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jchavez\Desktop\Informes de Deuda Administracion Central\2025\III Trimestre 2025\Boletín Estadístico de Deuda Sept 2025\"/>
    </mc:Choice>
  </mc:AlternateContent>
  <xr:revisionPtr revIDLastSave="0" documentId="13_ncr:1_{F04D7A0A-F123-49AD-A993-BACAADF19C8A}" xr6:coauthVersionLast="47" xr6:coauthVersionMax="47" xr10:uidLastSave="{00000000-0000-0000-0000-000000000000}"/>
  <bookViews>
    <workbookView xWindow="-120" yWindow="-120" windowWidth="20730" windowHeight="11040" tabRatio="500" activeTab="1" xr2:uid="{00000000-000D-0000-FFFF-FFFF00000000}"/>
  </bookViews>
  <sheets>
    <sheet name="Portada" sheetId="25" r:id="rId1"/>
    <sheet name="1. Saldos SPNF 2017- 2025" sheetId="24" r:id="rId2"/>
    <sheet name="2. Deuda Externa-Acreedor" sheetId="10" r:id="rId3"/>
    <sheet name="3. Deuda Externa-Plazo " sheetId="11" r:id="rId4"/>
    <sheet name="4. Deuda Externa-Tasas " sheetId="12" r:id="rId5"/>
    <sheet name="5.Deuda Externa-Moneda " sheetId="13" r:id="rId6"/>
    <sheet name="6.Deuda Externa-Concesionalid " sheetId="14" r:id="rId7"/>
    <sheet name="7.Deuda Externa-Tipo de Deuda " sheetId="15" r:id="rId8"/>
    <sheet name="8. Deuda Externa-Plan de Pagos" sheetId="34" r:id="rId9"/>
    <sheet name="9 Alivios DE- Plan de pago" sheetId="32" r:id="rId10"/>
    <sheet name="10. Deuda Interna-Tenedor" sheetId="1" r:id="rId11"/>
    <sheet name="11. Deuda Interna-Plazo  " sheetId="16" r:id="rId12"/>
    <sheet name="12. Deuda Interna-Tasas" sheetId="6" r:id="rId13"/>
    <sheet name="13.Deuda Interna-Moneda" sheetId="7" r:id="rId14"/>
    <sheet name="14. Deuda Interna-Tipo de Deuda" sheetId="9" r:id="rId15"/>
    <sheet name="15.Deuda Interna- Plan de pago" sheetId="4" r:id="rId16"/>
    <sheet name="16. Resumen Plan de Pago" sheetId="30" r:id="rId17"/>
    <sheet name="17. Prog. Mensual DEm" sheetId="31" r:id="rId18"/>
    <sheet name="18. Progr. Mensual DEm" sheetId="27" r:id="rId19"/>
    <sheet name="19.Progr. Mensual DIm" sheetId="28" r:id="rId20"/>
    <sheet name="20.Progr. Mensual Alivios" sheetId="29" r:id="rId21"/>
    <sheet name="21. Tipos de Cambio" sheetId="39" r:id="rId22"/>
    <sheet name="22. Metadatos" sheetId="40" r:id="rId23"/>
  </sheets>
  <externalReferences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</externalReferences>
  <definedNames>
    <definedName name="\0" localSheetId="22">#REF!</definedName>
    <definedName name="\0">'[1]esc con 2.4% '!$C$1017</definedName>
    <definedName name="\A" localSheetId="22">#REF!</definedName>
    <definedName name="\A">[2]DETALLADO!$A$395</definedName>
    <definedName name="\A2" localSheetId="22">#REF!</definedName>
    <definedName name="\A2">[3]Info!#REF!</definedName>
    <definedName name="\B" localSheetId="21">#REF!</definedName>
    <definedName name="\B" localSheetId="22">#REF!</definedName>
    <definedName name="\B">#REF!</definedName>
    <definedName name="\C" localSheetId="21">#REF!</definedName>
    <definedName name="\C" localSheetId="22">#REF!</definedName>
    <definedName name="\C">#REF!</definedName>
    <definedName name="\D" localSheetId="1">[4]BS2000!#REF!</definedName>
    <definedName name="\D" localSheetId="21">#REF!</definedName>
    <definedName name="\D" localSheetId="22">#REF!</definedName>
    <definedName name="\D">[4]BS2000!#REF!</definedName>
    <definedName name="\E" localSheetId="21">#REF!</definedName>
    <definedName name="\E" localSheetId="22">#REF!</definedName>
    <definedName name="\E">#REF!</definedName>
    <definedName name="\F" localSheetId="1">[4]BS2000!#REF!</definedName>
    <definedName name="\F" localSheetId="21">[2]DETALLADO!$A$397</definedName>
    <definedName name="\F" localSheetId="22">#REF!</definedName>
    <definedName name="\F">[4]BS2000!#REF!</definedName>
    <definedName name="\G" localSheetId="21">#REF!</definedName>
    <definedName name="\G" localSheetId="22">#REF!</definedName>
    <definedName name="\G">#REF!</definedName>
    <definedName name="\H" localSheetId="21">#REF!</definedName>
    <definedName name="\H" localSheetId="22">#REF!</definedName>
    <definedName name="\H">#REF!</definedName>
    <definedName name="\I" localSheetId="21">#REF!</definedName>
    <definedName name="\I" localSheetId="22">#REF!</definedName>
    <definedName name="\I">#REF!</definedName>
    <definedName name="\J" localSheetId="21">#REF!</definedName>
    <definedName name="\J" localSheetId="22">#REF!</definedName>
    <definedName name="\J">#REF!</definedName>
    <definedName name="\K" localSheetId="21">#REF!</definedName>
    <definedName name="\K" localSheetId="22">#REF!</definedName>
    <definedName name="\K">#REF!</definedName>
    <definedName name="\L" localSheetId="21">#REF!</definedName>
    <definedName name="\L" localSheetId="22">#REF!</definedName>
    <definedName name="\L">#REF!</definedName>
    <definedName name="\M" localSheetId="21">#REF!</definedName>
    <definedName name="\M" localSheetId="22">#REF!</definedName>
    <definedName name="\M">#REF!</definedName>
    <definedName name="\N" localSheetId="21">[5]CONS!#REF!</definedName>
    <definedName name="\N" localSheetId="22">#REF!</definedName>
    <definedName name="\N">[5]CONS!#REF!</definedName>
    <definedName name="\Ñ" localSheetId="21">#REF!</definedName>
    <definedName name="\Ñ" localSheetId="22">#REF!</definedName>
    <definedName name="\Ñ">#REF!</definedName>
    <definedName name="\O" localSheetId="21">#REF!</definedName>
    <definedName name="\O" localSheetId="22">#REF!</definedName>
    <definedName name="\O">#REF!</definedName>
    <definedName name="\p" localSheetId="1">'[6]prog-2003'!#REF!</definedName>
    <definedName name="\P" localSheetId="21">#REF!</definedName>
    <definedName name="\P" localSheetId="22">#REF!</definedName>
    <definedName name="\p">'[7]prog-2003'!#REF!</definedName>
    <definedName name="\Q" localSheetId="21">#REF!</definedName>
    <definedName name="\Q" localSheetId="22">#REF!</definedName>
    <definedName name="\Q">#REF!</definedName>
    <definedName name="\R" localSheetId="21">#REF!</definedName>
    <definedName name="\R" localSheetId="22">#REF!</definedName>
    <definedName name="\R">#REF!</definedName>
    <definedName name="\S" localSheetId="21">#REF!</definedName>
    <definedName name="\S" localSheetId="22">#REF!</definedName>
    <definedName name="\S">#REF!</definedName>
    <definedName name="\T" localSheetId="21">#REF!</definedName>
    <definedName name="\T" localSheetId="22">#REF!</definedName>
    <definedName name="\T">#REF!</definedName>
    <definedName name="\T1" localSheetId="21">#REF!</definedName>
    <definedName name="\T1" localSheetId="22">#REF!</definedName>
    <definedName name="\T1">#REF!</definedName>
    <definedName name="\T2" localSheetId="21">#REF!</definedName>
    <definedName name="\T2" localSheetId="22">#REF!</definedName>
    <definedName name="\T2">#REF!</definedName>
    <definedName name="\U" localSheetId="21">#REF!</definedName>
    <definedName name="\U" localSheetId="22">#REF!</definedName>
    <definedName name="\U">#REF!</definedName>
    <definedName name="\V" localSheetId="21">#REF!</definedName>
    <definedName name="\V" localSheetId="22">#REF!</definedName>
    <definedName name="\V">#REF!</definedName>
    <definedName name="\W" localSheetId="21">#REF!</definedName>
    <definedName name="\W" localSheetId="22">#REF!</definedName>
    <definedName name="\W">#REF!</definedName>
    <definedName name="\X" localSheetId="21">#REF!</definedName>
    <definedName name="\X" localSheetId="22">#REF!</definedName>
    <definedName name="\X">#REF!</definedName>
    <definedName name="\Y" localSheetId="22">#REF!</definedName>
    <definedName name="\Y">[2]DETALLADO!$A$410</definedName>
    <definedName name="\Z" localSheetId="21">#REF!</definedName>
    <definedName name="\Z" localSheetId="22">#REF!</definedName>
    <definedName name="\Z">#REF!</definedName>
    <definedName name="_." localSheetId="21">'[8]Summary table'!#REF!</definedName>
    <definedName name="_." localSheetId="22">#REF!</definedName>
    <definedName name="_.">'[8]Summary table'!#REF!</definedName>
    <definedName name="_?__RIGHT__INTR">#N/A</definedName>
    <definedName name="______Cua13" localSheetId="21">#REF!</definedName>
    <definedName name="______Cua13" localSheetId="22">#REF!</definedName>
    <definedName name="______Cua13">#REF!</definedName>
    <definedName name="______Cua15" localSheetId="21">#REF!</definedName>
    <definedName name="______Cua15" localSheetId="22">#REF!</definedName>
    <definedName name="______Cua15">#REF!</definedName>
    <definedName name="______Cua16" localSheetId="21">#REF!</definedName>
    <definedName name="______Cua16" localSheetId="22">#REF!</definedName>
    <definedName name="______Cua16">#REF!</definedName>
    <definedName name="______Cua17" localSheetId="21">#REF!</definedName>
    <definedName name="______Cua17" localSheetId="22">#REF!</definedName>
    <definedName name="______Cua17">#REF!</definedName>
    <definedName name="______Cua18" localSheetId="21">#REF!</definedName>
    <definedName name="______Cua18" localSheetId="22">#REF!</definedName>
    <definedName name="______Cua18">#REF!</definedName>
    <definedName name="______Cua19" localSheetId="21">#REF!</definedName>
    <definedName name="______Cua19" localSheetId="22">#REF!</definedName>
    <definedName name="______Cua19">#REF!</definedName>
    <definedName name="______PC90" localSheetId="21">#REF!</definedName>
    <definedName name="______PC90" localSheetId="22">#REF!</definedName>
    <definedName name="______PC90">#REF!</definedName>
    <definedName name="_____00_Consulta_CEI" localSheetId="22">#REF!</definedName>
    <definedName name="_____00_Consulta_CEI">'[9]00_Consulta_CEI'!$A$1:$R$2940</definedName>
    <definedName name="_____31_Temp" localSheetId="21">#REF!</definedName>
    <definedName name="_____31_Temp" localSheetId="22">#REF!</definedName>
    <definedName name="_____31_Temp">#REF!</definedName>
    <definedName name="_____Cua13" localSheetId="21">#REF!</definedName>
    <definedName name="_____Cua13" localSheetId="22">#REF!</definedName>
    <definedName name="_____Cua13">#REF!</definedName>
    <definedName name="_____Cua15" localSheetId="21">#REF!</definedName>
    <definedName name="_____Cua15" localSheetId="22">#REF!</definedName>
    <definedName name="_____Cua15">#REF!</definedName>
    <definedName name="_____Cua16" localSheetId="21">#REF!</definedName>
    <definedName name="_____Cua16" localSheetId="22">#REF!</definedName>
    <definedName name="_____Cua16">#REF!</definedName>
    <definedName name="_____Cua17" localSheetId="21">#REF!</definedName>
    <definedName name="_____Cua17" localSheetId="22">#REF!</definedName>
    <definedName name="_____Cua17">#REF!</definedName>
    <definedName name="_____Cua18" localSheetId="21">#REF!</definedName>
    <definedName name="_____Cua18" localSheetId="22">#REF!</definedName>
    <definedName name="_____Cua18">#REF!</definedName>
    <definedName name="_____Cua19" localSheetId="21">#REF!</definedName>
    <definedName name="_____Cua19" localSheetId="22">#REF!</definedName>
    <definedName name="_____Cua19">#REF!</definedName>
    <definedName name="_____PC90" localSheetId="21">#REF!</definedName>
    <definedName name="_____PC90" localSheetId="22">#REF!</definedName>
    <definedName name="_____PC90">#REF!</definedName>
    <definedName name="____00_Consulta_CEI" localSheetId="22">#REF!</definedName>
    <definedName name="____00_Consulta_CEI">'[9]00_Consulta_CEI'!$A$1:$R$2940</definedName>
    <definedName name="____31_Temp" localSheetId="21">#REF!</definedName>
    <definedName name="____31_Temp" localSheetId="22">#REF!</definedName>
    <definedName name="____31_Temp">#REF!</definedName>
    <definedName name="____Cua13" localSheetId="21">#REF!</definedName>
    <definedName name="____Cua13" localSheetId="22">#REF!</definedName>
    <definedName name="____Cua13">#REF!</definedName>
    <definedName name="____Cua15" localSheetId="21">#REF!</definedName>
    <definedName name="____Cua15" localSheetId="22">#REF!</definedName>
    <definedName name="____Cua15">#REF!</definedName>
    <definedName name="____Cua16" localSheetId="21">#REF!</definedName>
    <definedName name="____Cua16" localSheetId="22">#REF!</definedName>
    <definedName name="____Cua16">#REF!</definedName>
    <definedName name="____Cua17" localSheetId="21">#REF!</definedName>
    <definedName name="____Cua17" localSheetId="22">#REF!</definedName>
    <definedName name="____Cua17">#REF!</definedName>
    <definedName name="____Cua18" localSheetId="21">#REF!</definedName>
    <definedName name="____Cua18" localSheetId="22">#REF!</definedName>
    <definedName name="____Cua18">#REF!</definedName>
    <definedName name="____Cua19" localSheetId="21">#REF!</definedName>
    <definedName name="____Cua19" localSheetId="22">#REF!</definedName>
    <definedName name="____Cua19">#REF!</definedName>
    <definedName name="____PC90" localSheetId="21">#REF!</definedName>
    <definedName name="____PC90" localSheetId="22">#REF!</definedName>
    <definedName name="____PC90">#REF!</definedName>
    <definedName name="___00_Consulta_CEI" localSheetId="22">#REF!</definedName>
    <definedName name="___00_Consulta_CEI">'[9]00_Consulta_CEI'!$A$1:$R$2940</definedName>
    <definedName name="___31_Temp" localSheetId="21">#REF!</definedName>
    <definedName name="___31_Temp" localSheetId="22">#REF!</definedName>
    <definedName name="___31_Temp">#REF!</definedName>
    <definedName name="___abs1">#REF!</definedName>
    <definedName name="___abs2">#REF!</definedName>
    <definedName name="___abs3">#REF!</definedName>
    <definedName name="___aBZ7">#REF!</definedName>
    <definedName name="___ABZ8">#REF!</definedName>
    <definedName name="___aen1">#REF!</definedName>
    <definedName name="___aen2">#REF!</definedName>
    <definedName name="___bem98">[10]Programa!#REF!</definedName>
    <definedName name="___Cua13" localSheetId="21">#REF!</definedName>
    <definedName name="___Cua13" localSheetId="22">#REF!</definedName>
    <definedName name="___Cua13">#REF!</definedName>
    <definedName name="___Cua15" localSheetId="21">#REF!</definedName>
    <definedName name="___Cua15" localSheetId="22">#REF!</definedName>
    <definedName name="___Cua15">#REF!</definedName>
    <definedName name="___Cua16" localSheetId="21">#REF!</definedName>
    <definedName name="___Cua16" localSheetId="22">#REF!</definedName>
    <definedName name="___Cua16">#REF!</definedName>
    <definedName name="___Cua17" localSheetId="21">#REF!</definedName>
    <definedName name="___Cua17" localSheetId="22">#REF!</definedName>
    <definedName name="___Cua17">#REF!</definedName>
    <definedName name="___Cua18" localSheetId="21">#REF!</definedName>
    <definedName name="___Cua18" localSheetId="22">#REF!</definedName>
    <definedName name="___Cua18">#REF!</definedName>
    <definedName name="___Cua19" localSheetId="21">#REF!</definedName>
    <definedName name="___Cua19" localSheetId="22">#REF!</definedName>
    <definedName name="___Cua19">#REF!</definedName>
    <definedName name="___cud21">#REF!</definedName>
    <definedName name="___dcc2000">#REF!</definedName>
    <definedName name="___dcc2001">#REF!</definedName>
    <definedName name="___dcc2002">#REF!</definedName>
    <definedName name="___dcc2003">#REF!</definedName>
    <definedName name="___dcc98">[10]Programa!#REF!</definedName>
    <definedName name="___dcc99">#REF!</definedName>
    <definedName name="___dic96">#REF!</definedName>
    <definedName name="___emi2000">#REF!</definedName>
    <definedName name="___emi2001">#REF!</definedName>
    <definedName name="___emi2002">#REF!</definedName>
    <definedName name="___emi2003">#REF!</definedName>
    <definedName name="___emi98">#REF!</definedName>
    <definedName name="___emi99">#REF!</definedName>
    <definedName name="___EXP2">[11]Exp!#REF!</definedName>
    <definedName name="___f">#N/A</definedName>
    <definedName name="___FIS96">#REF!</definedName>
    <definedName name="___INE1">#REF!</definedName>
    <definedName name="___ipc2000">#REF!</definedName>
    <definedName name="___ipc2001">#REF!</definedName>
    <definedName name="___ipc2002">#REF!</definedName>
    <definedName name="___ipc2003">#REF!</definedName>
    <definedName name="___ipc98">#REF!</definedName>
    <definedName name="___ipc99">#REF!</definedName>
    <definedName name="___MAT4" hidden="1">{"'para SB'!$A$1420:$F$1479"}</definedName>
    <definedName name="___MCV1">[12]Q2!$E$64:$AH$64</definedName>
    <definedName name="___me98">[10]Programa!#REF!</definedName>
    <definedName name="___NA1">[13]raw!#REF!</definedName>
    <definedName name="___NA2">[13]raw!#REF!</definedName>
    <definedName name="___NA3">[13]raw!#REF!</definedName>
    <definedName name="___NB1">[13]raw!#REF!</definedName>
    <definedName name="___NB2">[13]raw!#REF!</definedName>
    <definedName name="___NC1">[13]raw!#REF!</definedName>
    <definedName name="___NC3">[13]raw!#REF!</definedName>
    <definedName name="___NC4">[13]raw!#REF!</definedName>
    <definedName name="___NIC02">#REF!</definedName>
    <definedName name="___NIC03">#REF!</definedName>
    <definedName name="___NIC06">#REF!</definedName>
    <definedName name="___NIC07">#REF!</definedName>
    <definedName name="___NIC09">#REF!</definedName>
    <definedName name="___NIC10">#REF!</definedName>
    <definedName name="___NIC11">#REF!</definedName>
    <definedName name="___NIC12">#REF!</definedName>
    <definedName name="___NIC13">#REF!</definedName>
    <definedName name="___NIC15">#REF!</definedName>
    <definedName name="___NIC16">#REF!</definedName>
    <definedName name="___NOV8" hidden="1">{"'para SB'!$A$1420:$F$1479"}</definedName>
    <definedName name="___npp2000">#REF!</definedName>
    <definedName name="___npp2001">#REF!</definedName>
    <definedName name="___npp2002">#REF!</definedName>
    <definedName name="___npp2003">#REF!</definedName>
    <definedName name="___npp98">#REF!</definedName>
    <definedName name="___npp99">#REF!</definedName>
    <definedName name="___PC90" localSheetId="21">#REF!</definedName>
    <definedName name="___PC90" localSheetId="22">#REF!</definedName>
    <definedName name="___PC90">#REF!</definedName>
    <definedName name="___pib2000">#REF!</definedName>
    <definedName name="___pib2001">#REF!</definedName>
    <definedName name="___pib2002">#REF!</definedName>
    <definedName name="___pib2003">#REF!</definedName>
    <definedName name="___PIB91">'[14]PIB corr'!#REF!</definedName>
    <definedName name="___pib98">[10]Programa!#REF!</definedName>
    <definedName name="___pib99">#REF!</definedName>
    <definedName name="___POR96">#REF!</definedName>
    <definedName name="___PRN96">#REF!</definedName>
    <definedName name="___sr3">#REF!</definedName>
    <definedName name="___SRN96">#REF!</definedName>
    <definedName name="___SRT11" hidden="1">{"Minpmon",#N/A,FALSE,"Monthinput"}</definedName>
    <definedName name="___SUM1">#REF!</definedName>
    <definedName name="___SUM2">#REF!</definedName>
    <definedName name="___TAB1">#REF!</definedName>
    <definedName name="___tAB4">#REF!</definedName>
    <definedName name="___TAB47">#REF!</definedName>
    <definedName name="___YR0110">[11]Imp:Trade!$O$9:$R$464</definedName>
    <definedName name="___YR89">[11]Imp:Trade!$C$9:$C$464</definedName>
    <definedName name="___YR90">[11]Imp:Trade!$D$9:$D$464</definedName>
    <definedName name="___YR91">[11]Imp:Trade!$E$9:$E$464</definedName>
    <definedName name="___YR92">[11]Imp:Trade!$F$9:$F$464</definedName>
    <definedName name="___YR93">[11]Imp:Trade!$G$9:$G$464</definedName>
    <definedName name="___YR94">[11]Imp:Trade!$H$9:$H$464</definedName>
    <definedName name="___YR95">[11]Imp:Trade!$I$9:$I$464</definedName>
    <definedName name="__00_Consulta_CEI" localSheetId="22">#REF!</definedName>
    <definedName name="__00_Consulta_CEI">'[9]00_Consulta_CEI'!$A$1:$R$2940</definedName>
    <definedName name="__123" localSheetId="21" hidden="1">'[15]SNF Córd'!#REF!</definedName>
    <definedName name="__123" localSheetId="22" hidden="1">#REF!</definedName>
    <definedName name="__123" hidden="1">'[15]SNF Córd'!#REF!</definedName>
    <definedName name="__123Graph_A" localSheetId="22" hidden="1">#REF!</definedName>
    <definedName name="__123Graph_A" hidden="1">[2]DETALLADO!$B$267:$B$352</definedName>
    <definedName name="__123Graph_ABSYSASST" localSheetId="22" hidden="1">#REF!</definedName>
    <definedName name="__123Graph_ABSYSASST" hidden="1">[16]interv!$C$37:$K$37</definedName>
    <definedName name="__123Graph_ACBASSETS" localSheetId="22" hidden="1">#REF!</definedName>
    <definedName name="__123Graph_ACBASSETS" hidden="1">[16]interv!$C$34:$K$34</definedName>
    <definedName name="__123Graph_ACBAWKLY" localSheetId="21" hidden="1">[16]interv!#REF!</definedName>
    <definedName name="__123Graph_ACBAWKLY" localSheetId="22" hidden="1">#REF!</definedName>
    <definedName name="__123Graph_ACBAWKLY" hidden="1">[16]interv!#REF!</definedName>
    <definedName name="__123Graph_AChart1" localSheetId="21" hidden="1">'[15]SNF Córd'!#REF!</definedName>
    <definedName name="__123Graph_AChart1" localSheetId="22" hidden="1">#REF!</definedName>
    <definedName name="__123Graph_AChart1" hidden="1">'[15]SNF Córd'!#REF!</definedName>
    <definedName name="__123Graph_AChart10" localSheetId="22" hidden="1">#REF!</definedName>
    <definedName name="__123Graph_AChart10" hidden="1">'[14]PIB corr'!#REF!</definedName>
    <definedName name="__123Graph_AChart11" localSheetId="22" hidden="1">#REF!</definedName>
    <definedName name="__123Graph_AChart11" hidden="1">'[14]PIB corr'!#REF!</definedName>
    <definedName name="__123Graph_AChart12" localSheetId="22" hidden="1">#REF!</definedName>
    <definedName name="__123Graph_AChart12" hidden="1">'[14]PIB corr'!#REF!</definedName>
    <definedName name="__123Graph_AChart13" localSheetId="22" hidden="1">#REF!</definedName>
    <definedName name="__123Graph_AChart13" hidden="1">'[14]PIB corr'!#REF!</definedName>
    <definedName name="__123Graph_AChart14" localSheetId="22" hidden="1">#REF!</definedName>
    <definedName name="__123Graph_AChart14" hidden="1">'[14]PIB corr'!#REF!</definedName>
    <definedName name="__123Graph_AChart15" localSheetId="22" hidden="1">#REF!</definedName>
    <definedName name="__123Graph_AChart15" hidden="1">'[14]PIB corr'!#REF!</definedName>
    <definedName name="__123Graph_AChart16" localSheetId="22" hidden="1">#REF!</definedName>
    <definedName name="__123Graph_AChart16" hidden="1">'[14]PIB corr'!#REF!</definedName>
    <definedName name="__123Graph_AChart17" localSheetId="22" hidden="1">#REF!</definedName>
    <definedName name="__123Graph_AChart17" hidden="1">'[14]PIB corr'!#REF!</definedName>
    <definedName name="__123Graph_AChart18" localSheetId="22" hidden="1">#REF!</definedName>
    <definedName name="__123Graph_AChart18" hidden="1">'[14]PIB corr'!#REF!</definedName>
    <definedName name="__123Graph_AChart19" localSheetId="22" hidden="1">#REF!</definedName>
    <definedName name="__123Graph_AChart19" hidden="1">'[14]PIB corr'!#REF!</definedName>
    <definedName name="__123Graph_AChart2" localSheetId="22" hidden="1">#REF!</definedName>
    <definedName name="__123Graph_AChart2" hidden="1">'[15]SNF Córd'!#REF!</definedName>
    <definedName name="__123Graph_AChart20" localSheetId="22" hidden="1">#REF!</definedName>
    <definedName name="__123Graph_AChart20" hidden="1">'[14]PIB corr'!#REF!</definedName>
    <definedName name="__123Graph_AChart3" localSheetId="22" hidden="1">#REF!</definedName>
    <definedName name="__123Graph_AChart3" hidden="1">'[15]SNF Córd'!#REF!</definedName>
    <definedName name="__123Graph_AChart4" localSheetId="22" hidden="1">#REF!</definedName>
    <definedName name="__123Graph_AChart4" hidden="1">'[15]SNF Córd'!#REF!</definedName>
    <definedName name="__123Graph_AChart5" localSheetId="22" hidden="1">#REF!</definedName>
    <definedName name="__123Graph_AChart5" hidden="1">'[15]SNF Córd'!#REF!</definedName>
    <definedName name="__123Graph_AChart6" localSheetId="22" hidden="1">#REF!</definedName>
    <definedName name="__123Graph_AChart6" hidden="1">'[14]PIB corr'!#REF!</definedName>
    <definedName name="__123Graph_AChart7" localSheetId="22" hidden="1">#REF!</definedName>
    <definedName name="__123Graph_AChart7" hidden="1">'[14]PIB corr'!#REF!</definedName>
    <definedName name="__123Graph_AChart8" localSheetId="22" hidden="1">#REF!</definedName>
    <definedName name="__123Graph_AChart8" hidden="1">'[14]PIB corr'!#REF!</definedName>
    <definedName name="__123Graph_AChart9" localSheetId="22" hidden="1">#REF!</definedName>
    <definedName name="__123Graph_AChart9" hidden="1">'[14]PIB corr'!#REF!</definedName>
    <definedName name="__123Graph_ACurrent" localSheetId="22" hidden="1">#REF!</definedName>
    <definedName name="__123Graph_ACurrent" hidden="1">'[15]SNF Córd'!#REF!</definedName>
    <definedName name="__123Graph_ACURRISS" localSheetId="22" hidden="1">#REF!</definedName>
    <definedName name="__123Graph_ACURRISS" hidden="1">'[17]CBH old INPUT'!#REF!</definedName>
    <definedName name="__123Graph_AERDOLLAR" localSheetId="22" hidden="1">#REF!</definedName>
    <definedName name="__123Graph_AERDOLLAR" hidden="1">'[18]ex rate'!$F$30:$AM$30</definedName>
    <definedName name="__123Graph_AERRUBLE" localSheetId="22" hidden="1">#REF!</definedName>
    <definedName name="__123Graph_AERRUBLE" hidden="1">'[18]ex rate'!$F$31:$AM$31</definedName>
    <definedName name="__123Graph_AEXCH" localSheetId="21" hidden="1">'[17]CBH old INPUT'!#REF!</definedName>
    <definedName name="__123Graph_AEXCH" localSheetId="22" hidden="1">#REF!</definedName>
    <definedName name="__123Graph_AEXCH" hidden="1">'[17]CBH old INPUT'!#REF!</definedName>
    <definedName name="__123Graph_AGDP" localSheetId="21" hidden="1">[19]AQ!#REF!</definedName>
    <definedName name="__123Graph_AGDP" localSheetId="22" hidden="1">#REF!</definedName>
    <definedName name="__123Graph_AGDP" hidden="1">[20]AQ!#REF!</definedName>
    <definedName name="__123Graph_AGraph1" localSheetId="22" hidden="1">#REF!</definedName>
    <definedName name="__123Graph_AGraph1" hidden="1">[21]INFlevel!#REF!</definedName>
    <definedName name="__123Graph_AMIMPMAC" localSheetId="22" hidden="1">#REF!</definedName>
    <definedName name="__123Graph_AMIMPMAC" hidden="1">[22]monimp!$E$38:$N$38</definedName>
    <definedName name="__123Graph_AMONIMP" localSheetId="22" hidden="1">#REF!</definedName>
    <definedName name="__123Graph_AMONIMP" hidden="1">[22]monimp!$E$31:$N$31</definedName>
    <definedName name="__123Graph_AMSWKLY" localSheetId="21" hidden="1">[22]interv!#REF!</definedName>
    <definedName name="__123Graph_AMSWKLY" localSheetId="22" hidden="1">#REF!</definedName>
    <definedName name="__123Graph_AMSWKLY" hidden="1">[22]interv!#REF!</definedName>
    <definedName name="__123Graph_AMULTVELO" localSheetId="22" hidden="1">#REF!</definedName>
    <definedName name="__123Graph_AMULTVELO" hidden="1">[22]interv!$C$31:$K$31</definedName>
    <definedName name="__123Graph_AREALRATE" localSheetId="22" hidden="1">#REF!</definedName>
    <definedName name="__123Graph_AREALRATE" hidden="1">'[18]ex rate'!$F$36:$AU$36</definedName>
    <definedName name="__123Graph_AREER" localSheetId="21" hidden="1">[23]ER!#REF!</definedName>
    <definedName name="__123Graph_AREER" localSheetId="22" hidden="1">#REF!</definedName>
    <definedName name="__123Graph_AREER" hidden="1">[24]ER!#REF!</definedName>
    <definedName name="__123Graph_ARER" localSheetId="21" hidden="1">#REF!</definedName>
    <definedName name="__123Graph_ARER" localSheetId="22" hidden="1">#REF!</definedName>
    <definedName name="__123Graph_ARER" hidden="1">#REF!</definedName>
    <definedName name="__123Graph_ARESCOV" localSheetId="22" hidden="1">#REF!</definedName>
    <definedName name="__123Graph_ARESCOV" hidden="1">[22]fiscout!$J$146:$J$166</definedName>
    <definedName name="__123Graph_ARUBRATE" localSheetId="22" hidden="1">#REF!</definedName>
    <definedName name="__123Graph_ARUBRATE" hidden="1">'[18]ex rate'!$K$37:$AN$37</definedName>
    <definedName name="__123Graph_ASEIGNOR" localSheetId="21" hidden="1">[25]seignior!#REF!</definedName>
    <definedName name="__123Graph_ASEIGNOR" localSheetId="22" hidden="1">#REF!</definedName>
    <definedName name="__123Graph_ASEIGNOR" hidden="1">[25]seignior!#REF!</definedName>
    <definedName name="__123Graph_AUSRATE" localSheetId="22" hidden="1">#REF!</definedName>
    <definedName name="__123Graph_AUSRATE" hidden="1">'[18]ex rate'!$K$36:$AN$36</definedName>
    <definedName name="__123Graph_B" localSheetId="22" hidden="1">#REF!</definedName>
    <definedName name="__123Graph_B" hidden="1">[26]PFMON!$C$80:$C$160</definedName>
    <definedName name="__123Graph_BBSYSASST" localSheetId="22" hidden="1">#REF!</definedName>
    <definedName name="__123Graph_BBSYSASST" hidden="1">[22]interv!$C$38:$K$38</definedName>
    <definedName name="__123Graph_BCBASSETS" localSheetId="22" hidden="1">#REF!</definedName>
    <definedName name="__123Graph_BCBASSETS" hidden="1">[22]interv!$C$35:$K$35</definedName>
    <definedName name="__123Graph_BCBAWKLY" localSheetId="21" hidden="1">[22]interv!#REF!</definedName>
    <definedName name="__123Graph_BCBAWKLY" localSheetId="22" hidden="1">#REF!</definedName>
    <definedName name="__123Graph_BCBAWKLY" hidden="1">[22]interv!#REF!</definedName>
    <definedName name="__123Graph_BChart1" localSheetId="21" hidden="1">'[15]SNF Córd'!#REF!</definedName>
    <definedName name="__123Graph_BChart1" localSheetId="22" hidden="1">#REF!</definedName>
    <definedName name="__123Graph_BChart1" hidden="1">'[15]SNF Córd'!#REF!</definedName>
    <definedName name="__123Graph_BChart10" localSheetId="22" hidden="1">#REF!</definedName>
    <definedName name="__123Graph_BChart10" hidden="1">'[14]PIB corr'!#REF!</definedName>
    <definedName name="__123Graph_BChart11" localSheetId="22" hidden="1">#REF!</definedName>
    <definedName name="__123Graph_BChart11" hidden="1">'[14]PIB corr'!#REF!</definedName>
    <definedName name="__123Graph_BChart12" localSheetId="22" hidden="1">#REF!</definedName>
    <definedName name="__123Graph_BChart12" hidden="1">'[14]PIB corr'!#REF!</definedName>
    <definedName name="__123Graph_BChart13" localSheetId="22" hidden="1">#REF!</definedName>
    <definedName name="__123Graph_BChart13" hidden="1">'[14]PIB corr'!#REF!</definedName>
    <definedName name="__123Graph_BChart14" localSheetId="22" hidden="1">#REF!</definedName>
    <definedName name="__123Graph_BChart14" hidden="1">'[14]PIB corr'!#REF!</definedName>
    <definedName name="__123Graph_BChart15" localSheetId="22" hidden="1">#REF!</definedName>
    <definedName name="__123Graph_BChart15" hidden="1">'[14]PIB corr'!#REF!</definedName>
    <definedName name="__123Graph_BChart16" localSheetId="22" hidden="1">#REF!</definedName>
    <definedName name="__123Graph_BChart16" hidden="1">'[14]PIB corr'!#REF!</definedName>
    <definedName name="__123Graph_BChart17" localSheetId="22" hidden="1">#REF!</definedName>
    <definedName name="__123Graph_BChart17" hidden="1">'[14]PIB corr'!#REF!</definedName>
    <definedName name="__123Graph_BChart18" localSheetId="22" hidden="1">#REF!</definedName>
    <definedName name="__123Graph_BChart18" hidden="1">'[14]PIB corr'!#REF!</definedName>
    <definedName name="__123Graph_BChart19" localSheetId="22" hidden="1">#REF!</definedName>
    <definedName name="__123Graph_BChart19" hidden="1">'[14]PIB corr'!#REF!</definedName>
    <definedName name="__123Graph_BChart2" localSheetId="22" hidden="1">#REF!</definedName>
    <definedName name="__123Graph_BChart2" hidden="1">'[15]SNF Córd'!#REF!</definedName>
    <definedName name="__123Graph_BChart20" localSheetId="22" hidden="1">#REF!</definedName>
    <definedName name="__123Graph_BChart20" hidden="1">'[14]PIB corr'!#REF!</definedName>
    <definedName name="__123Graph_BChart3" localSheetId="22" hidden="1">#REF!</definedName>
    <definedName name="__123Graph_BChart3" hidden="1">'[15]SNF Córd'!#REF!</definedName>
    <definedName name="__123Graph_BChart4" localSheetId="22" hidden="1">#REF!</definedName>
    <definedName name="__123Graph_BChart4" hidden="1">'[15]SNF Córd'!#REF!</definedName>
    <definedName name="__123Graph_BChart5" localSheetId="22" hidden="1">#REF!</definedName>
    <definedName name="__123Graph_BChart5" hidden="1">'[15]SNF Córd'!#REF!</definedName>
    <definedName name="__123Graph_BChart6" localSheetId="22" hidden="1">#REF!</definedName>
    <definedName name="__123Graph_BChart6" hidden="1">'[14]PIB corr'!#REF!</definedName>
    <definedName name="__123Graph_BChart7" localSheetId="22" hidden="1">#REF!</definedName>
    <definedName name="__123Graph_BChart7" hidden="1">'[14]PIB corr'!#REF!</definedName>
    <definedName name="__123Graph_BChart8" localSheetId="22" hidden="1">#REF!</definedName>
    <definedName name="__123Graph_BChart8" hidden="1">'[14]PIB corr'!#REF!</definedName>
    <definedName name="__123Graph_BChart9" localSheetId="22" hidden="1">#REF!</definedName>
    <definedName name="__123Graph_BChart9" hidden="1">'[14]PIB corr'!#REF!</definedName>
    <definedName name="__123Graph_BCurrent" localSheetId="22" hidden="1">#REF!</definedName>
    <definedName name="__123Graph_BCurrent" hidden="1">'[15]SNF Córd'!#REF!</definedName>
    <definedName name="__123Graph_BERDOLLAR" localSheetId="22" hidden="1">#REF!</definedName>
    <definedName name="__123Graph_BERDOLLAR" hidden="1">'[18]ex rate'!$F$36:$AM$36</definedName>
    <definedName name="__123Graph_BERRUBLE" localSheetId="22" hidden="1">#REF!</definedName>
    <definedName name="__123Graph_BERRUBLE" hidden="1">'[18]ex rate'!$F$37:$AM$37</definedName>
    <definedName name="__123Graph_BEXCH" localSheetId="21" hidden="1">'[17]CBH old INPUT'!#REF!</definedName>
    <definedName name="__123Graph_BEXCH" localSheetId="22" hidden="1">#REF!</definedName>
    <definedName name="__123Graph_BEXCH" hidden="1">'[17]CBH old INPUT'!#REF!</definedName>
    <definedName name="__123Graph_BGraph1" localSheetId="21" hidden="1">[21]INFlevel!#REF!</definedName>
    <definedName name="__123Graph_BGraph1" localSheetId="22" hidden="1">#REF!</definedName>
    <definedName name="__123Graph_BGraph1" hidden="1">[21]INFlevel!#REF!</definedName>
    <definedName name="__123Graph_BMONIMP" localSheetId="22" hidden="1">#REF!</definedName>
    <definedName name="__123Graph_BMONIMP" hidden="1">[22]monimp!$E$38:$N$38</definedName>
    <definedName name="__123Graph_BMSWKLY" localSheetId="21" hidden="1">[22]interv!#REF!</definedName>
    <definedName name="__123Graph_BMSWKLY" localSheetId="22" hidden="1">#REF!</definedName>
    <definedName name="__123Graph_BMSWKLY" hidden="1">[22]interv!#REF!</definedName>
    <definedName name="__123Graph_BMULTVELO" localSheetId="22" hidden="1">#REF!</definedName>
    <definedName name="__123Graph_BMULTVELO" hidden="1">[22]interv!$C$32:$K$32</definedName>
    <definedName name="__123Graph_BREALRATE" localSheetId="22" hidden="1">#REF!</definedName>
    <definedName name="__123Graph_BREALRATE" hidden="1">'[18]ex rate'!$F$37:$AU$37</definedName>
    <definedName name="__123Graph_BREER" localSheetId="21" hidden="1">[23]ER!#REF!</definedName>
    <definedName name="__123Graph_BREER" localSheetId="22" hidden="1">#REF!</definedName>
    <definedName name="__123Graph_BREER" hidden="1">[24]ER!#REF!</definedName>
    <definedName name="__123Graph_BRER" localSheetId="21" hidden="1">#REF!</definedName>
    <definedName name="__123Graph_BRER" localSheetId="22" hidden="1">#REF!</definedName>
    <definedName name="__123Graph_BRER" hidden="1">#REF!</definedName>
    <definedName name="__123Graph_BRESCOV" localSheetId="22" hidden="1">#REF!</definedName>
    <definedName name="__123Graph_BRESCOV" hidden="1">[22]fiscout!$K$146:$K$166</definedName>
    <definedName name="__123Graph_BRUBRATE" localSheetId="22" hidden="1">#REF!</definedName>
    <definedName name="__123Graph_BRUBRATE" hidden="1">'[18]ex rate'!$K$31:$AN$31</definedName>
    <definedName name="__123Graph_BSEIGNOR" localSheetId="21" hidden="1">[25]seignior!#REF!</definedName>
    <definedName name="__123Graph_BSEIGNOR" localSheetId="22" hidden="1">#REF!</definedName>
    <definedName name="__123Graph_BSEIGNOR" hidden="1">[25]seignior!#REF!</definedName>
    <definedName name="__123Graph_BUSRATE" localSheetId="22" hidden="1">#REF!</definedName>
    <definedName name="__123Graph_BUSRATE" hidden="1">'[18]ex rate'!$K$30:$AN$30</definedName>
    <definedName name="__123Graph_C" localSheetId="21" hidden="1">[26]PFMON!#REF!</definedName>
    <definedName name="__123Graph_C" localSheetId="22" hidden="1">#REF!</definedName>
    <definedName name="__123Graph_C" hidden="1">[26]PFMON!#REF!</definedName>
    <definedName name="__123Graph_CBSYSASST" localSheetId="22" hidden="1">#REF!</definedName>
    <definedName name="__123Graph_CBSYSASST" hidden="1">[22]interv!$C$39:$K$39</definedName>
    <definedName name="__123Graph_CCBAWKLY" localSheetId="21" hidden="1">[22]interv!#REF!</definedName>
    <definedName name="__123Graph_CCBAWKLY" localSheetId="22" hidden="1">#REF!</definedName>
    <definedName name="__123Graph_CCBAWKLY" hidden="1">[22]interv!#REF!</definedName>
    <definedName name="__123Graph_CChart1" localSheetId="21" hidden="1">'[15]SNF Córd'!#REF!</definedName>
    <definedName name="__123Graph_CChart1" localSheetId="22" hidden="1">#REF!</definedName>
    <definedName name="__123Graph_CChart1" hidden="1">'[15]SNF Córd'!#REF!</definedName>
    <definedName name="__123Graph_CChart10" localSheetId="22" hidden="1">#REF!</definedName>
    <definedName name="__123Graph_CChart10" hidden="1">'[14]PIB corr'!#REF!</definedName>
    <definedName name="__123Graph_CChart11" localSheetId="22" hidden="1">#REF!</definedName>
    <definedName name="__123Graph_CChart11" hidden="1">'[14]PIB corr'!#REF!</definedName>
    <definedName name="__123Graph_CChart12" localSheetId="22" hidden="1">#REF!</definedName>
    <definedName name="__123Graph_CChart12" hidden="1">'[14]PIB corr'!#REF!</definedName>
    <definedName name="__123Graph_CChart13" localSheetId="22" hidden="1">#REF!</definedName>
    <definedName name="__123Graph_CChart13" hidden="1">'[14]PIB corr'!#REF!</definedName>
    <definedName name="__123Graph_CChart14" localSheetId="22" hidden="1">#REF!</definedName>
    <definedName name="__123Graph_CChart14" hidden="1">'[14]PIB corr'!#REF!</definedName>
    <definedName name="__123Graph_CChart15" localSheetId="22" hidden="1">#REF!</definedName>
    <definedName name="__123Graph_CChart15" hidden="1">'[14]PIB corr'!#REF!</definedName>
    <definedName name="__123Graph_CChart16" localSheetId="22" hidden="1">#REF!</definedName>
    <definedName name="__123Graph_CChart16" hidden="1">'[14]PIB corr'!#REF!</definedName>
    <definedName name="__123Graph_CChart17" localSheetId="22" hidden="1">#REF!</definedName>
    <definedName name="__123Graph_CChart17" hidden="1">'[14]PIB corr'!#REF!</definedName>
    <definedName name="__123Graph_CChart18" localSheetId="22" hidden="1">#REF!</definedName>
    <definedName name="__123Graph_CChart18" hidden="1">'[14]PIB corr'!#REF!</definedName>
    <definedName name="__123Graph_CChart19" localSheetId="22" hidden="1">#REF!</definedName>
    <definedName name="__123Graph_CChart19" hidden="1">'[14]PIB corr'!#REF!</definedName>
    <definedName name="__123Graph_CChart2" localSheetId="22" hidden="1">#REF!</definedName>
    <definedName name="__123Graph_CChart2" hidden="1">'[15]SNF Córd'!#REF!</definedName>
    <definedName name="__123Graph_CChart20" localSheetId="22" hidden="1">#REF!</definedName>
    <definedName name="__123Graph_CChart20" hidden="1">'[14]PIB corr'!#REF!</definedName>
    <definedName name="__123Graph_CChart3" localSheetId="22" hidden="1">#REF!</definedName>
    <definedName name="__123Graph_CChart3" hidden="1">'[15]SNF Córd'!#REF!</definedName>
    <definedName name="__123Graph_CChart4" localSheetId="22" hidden="1">#REF!</definedName>
    <definedName name="__123Graph_CChart4" hidden="1">'[15]SNF Córd'!#REF!</definedName>
    <definedName name="__123Graph_CChart5" localSheetId="22" hidden="1">#REF!</definedName>
    <definedName name="__123Graph_CChart5" hidden="1">'[15]SNF Córd'!#REF!</definedName>
    <definedName name="__123Graph_CChart6" localSheetId="22" hidden="1">#REF!</definedName>
    <definedName name="__123Graph_CChart6" hidden="1">'[14]PIB corr'!#REF!</definedName>
    <definedName name="__123Graph_CChart7" localSheetId="22" hidden="1">#REF!</definedName>
    <definedName name="__123Graph_CChart7" hidden="1">'[14]PIB corr'!#REF!</definedName>
    <definedName name="__123Graph_CChart8" localSheetId="22" hidden="1">#REF!</definedName>
    <definedName name="__123Graph_CChart8" hidden="1">'[14]PIB corr'!#REF!</definedName>
    <definedName name="__123Graph_CChart9" localSheetId="22" hidden="1">#REF!</definedName>
    <definedName name="__123Graph_CChart9" hidden="1">'[14]PIB corr'!#REF!</definedName>
    <definedName name="__123Graph_CCurrent" localSheetId="22" hidden="1">#REF!</definedName>
    <definedName name="__123Graph_CCurrent" hidden="1">'[15]SNF Córd'!#REF!</definedName>
    <definedName name="__123Graph_CMONIMP" localSheetId="21" hidden="1">#REF!</definedName>
    <definedName name="__123Graph_CMONIMP" localSheetId="22" hidden="1">#REF!</definedName>
    <definedName name="__123Graph_CMONIMP" hidden="1">#REF!</definedName>
    <definedName name="__123Graph_CMSWKLY" localSheetId="21" hidden="1">#REF!</definedName>
    <definedName name="__123Graph_CMSWKLY" localSheetId="22" hidden="1">#REF!</definedName>
    <definedName name="__123Graph_CMSWKLY" hidden="1">#REF!</definedName>
    <definedName name="__123Graph_CREER" localSheetId="21" hidden="1">[23]ER!#REF!</definedName>
    <definedName name="__123Graph_CREER" localSheetId="22" hidden="1">#REF!</definedName>
    <definedName name="__123Graph_CREER" hidden="1">[24]ER!#REF!</definedName>
    <definedName name="__123Graph_CRER" localSheetId="21" hidden="1">#REF!</definedName>
    <definedName name="__123Graph_CRER" localSheetId="22" hidden="1">#REF!</definedName>
    <definedName name="__123Graph_CRER" hidden="1">#REF!</definedName>
    <definedName name="__123Graph_CRESCOV" localSheetId="22" hidden="1">#REF!</definedName>
    <definedName name="__123Graph_CRESCOV" hidden="1">[22]fiscout!$I$146:$I$166</definedName>
    <definedName name="__123Graph_D" localSheetId="21" hidden="1">'[27]1990'!#REF!</definedName>
    <definedName name="__123Graph_D" localSheetId="22" hidden="1">#REF!</definedName>
    <definedName name="__123Graph_D" hidden="1">'[27]1990'!#REF!</definedName>
    <definedName name="__123Graph_DChart1" localSheetId="21" hidden="1">'[15]SNF Córd'!#REF!</definedName>
    <definedName name="__123Graph_DChart1" localSheetId="22" hidden="1">#REF!</definedName>
    <definedName name="__123Graph_DChart1" hidden="1">'[15]SNF Córd'!#REF!</definedName>
    <definedName name="__123Graph_DChart10" localSheetId="22" hidden="1">#REF!</definedName>
    <definedName name="__123Graph_DChart10" hidden="1">'[14]PIB corr'!#REF!</definedName>
    <definedName name="__123Graph_DChart11" localSheetId="22" hidden="1">#REF!</definedName>
    <definedName name="__123Graph_DChart11" hidden="1">'[14]PIB corr'!#REF!</definedName>
    <definedName name="__123Graph_DChart12" localSheetId="22" hidden="1">#REF!</definedName>
    <definedName name="__123Graph_DChart12" hidden="1">'[14]PIB corr'!#REF!</definedName>
    <definedName name="__123Graph_DChart13" localSheetId="22" hidden="1">#REF!</definedName>
    <definedName name="__123Graph_DChart13" hidden="1">'[14]PIB corr'!#REF!</definedName>
    <definedName name="__123Graph_DChart14" localSheetId="22" hidden="1">#REF!</definedName>
    <definedName name="__123Graph_DChart14" hidden="1">'[14]PIB corr'!#REF!</definedName>
    <definedName name="__123Graph_DChart15" localSheetId="22" hidden="1">#REF!</definedName>
    <definedName name="__123Graph_DChart15" hidden="1">'[14]PIB corr'!#REF!</definedName>
    <definedName name="__123Graph_DChart16" localSheetId="22" hidden="1">#REF!</definedName>
    <definedName name="__123Graph_DChart16" hidden="1">'[14]PIB corr'!#REF!</definedName>
    <definedName name="__123Graph_DChart17" localSheetId="22" hidden="1">#REF!</definedName>
    <definedName name="__123Graph_DChart17" hidden="1">'[14]PIB corr'!#REF!</definedName>
    <definedName name="__123Graph_DChart18" localSheetId="22" hidden="1">#REF!</definedName>
    <definedName name="__123Graph_DChart18" hidden="1">'[14]PIB corr'!#REF!</definedName>
    <definedName name="__123Graph_DChart19" localSheetId="22" hidden="1">#REF!</definedName>
    <definedName name="__123Graph_DChart19" hidden="1">'[14]PIB corr'!#REF!</definedName>
    <definedName name="__123Graph_DChart2" localSheetId="22" hidden="1">#REF!</definedName>
    <definedName name="__123Graph_DChart2" hidden="1">'[15]SNF Córd'!#REF!</definedName>
    <definedName name="__123Graph_DChart20" localSheetId="22" hidden="1">#REF!</definedName>
    <definedName name="__123Graph_DChart20" hidden="1">'[14]PIB corr'!#REF!</definedName>
    <definedName name="__123Graph_DChart3" localSheetId="22" hidden="1">#REF!</definedName>
    <definedName name="__123Graph_DChart3" hidden="1">'[15]SNF Córd'!#REF!</definedName>
    <definedName name="__123Graph_DChart4" localSheetId="22" hidden="1">#REF!</definedName>
    <definedName name="__123Graph_DChart4" hidden="1">'[15]SNF Córd'!#REF!</definedName>
    <definedName name="__123Graph_DChart5" localSheetId="22" hidden="1">#REF!</definedName>
    <definedName name="__123Graph_DChart5" hidden="1">'[15]SNF Córd'!#REF!</definedName>
    <definedName name="__123Graph_DChart6" localSheetId="22" hidden="1">#REF!</definedName>
    <definedName name="__123Graph_DChart6" hidden="1">'[14]PIB corr'!#REF!</definedName>
    <definedName name="__123Graph_DChart7" localSheetId="22" hidden="1">#REF!</definedName>
    <definedName name="__123Graph_DChart7" hidden="1">'[14]PIB corr'!#REF!</definedName>
    <definedName name="__123Graph_DChart8" localSheetId="22" hidden="1">#REF!</definedName>
    <definedName name="__123Graph_DChart8" hidden="1">'[14]PIB corr'!#REF!</definedName>
    <definedName name="__123Graph_DChart9" localSheetId="22" hidden="1">#REF!</definedName>
    <definedName name="__123Graph_DChart9" hidden="1">'[14]PIB corr'!#REF!</definedName>
    <definedName name="__123Graph_DCurrent" localSheetId="22" hidden="1">#REF!</definedName>
    <definedName name="__123Graph_DCurrent" hidden="1">'[15]SNF Córd'!#REF!</definedName>
    <definedName name="__123Graph_DEXCH" localSheetId="22" hidden="1">#REF!</definedName>
    <definedName name="__123Graph_DEXCH" hidden="1">'[17]CBH old INPUT'!#REF!</definedName>
    <definedName name="__123Graph_DMIMPMAC" localSheetId="21" hidden="1">#REF!</definedName>
    <definedName name="__123Graph_DMIMPMAC" localSheetId="22" hidden="1">#REF!</definedName>
    <definedName name="__123Graph_DMIMPMAC" hidden="1">#REF!</definedName>
    <definedName name="__123Graph_DMONIMP" localSheetId="21" hidden="1">#REF!</definedName>
    <definedName name="__123Graph_DMONIMP" localSheetId="22" hidden="1">#REF!</definedName>
    <definedName name="__123Graph_DMONIMP" hidden="1">#REF!</definedName>
    <definedName name="__123Graph_E" localSheetId="21" hidden="1">'[27]1990'!#REF!</definedName>
    <definedName name="__123Graph_E" localSheetId="22" hidden="1">#REF!</definedName>
    <definedName name="__123Graph_E" hidden="1">'[27]1990'!#REF!</definedName>
    <definedName name="__123Graph_EChart1" localSheetId="21" hidden="1">'[15]SNF Córd'!#REF!</definedName>
    <definedName name="__123Graph_EChart1" localSheetId="22" hidden="1">#REF!</definedName>
    <definedName name="__123Graph_EChart1" hidden="1">'[15]SNF Córd'!#REF!</definedName>
    <definedName name="__123Graph_EChart10" localSheetId="22" hidden="1">#REF!</definedName>
    <definedName name="__123Graph_EChart10" hidden="1">'[14]PIB corr'!#REF!</definedName>
    <definedName name="__123Graph_EChart11" localSheetId="22" hidden="1">#REF!</definedName>
    <definedName name="__123Graph_EChart11" hidden="1">'[14]PIB corr'!#REF!</definedName>
    <definedName name="__123Graph_EChart12" localSheetId="22" hidden="1">#REF!</definedName>
    <definedName name="__123Graph_EChart12" hidden="1">'[14]PIB corr'!#REF!</definedName>
    <definedName name="__123Graph_EChart13" localSheetId="22" hidden="1">#REF!</definedName>
    <definedName name="__123Graph_EChart13" hidden="1">'[14]PIB corr'!#REF!</definedName>
    <definedName name="__123Graph_EChart14" localSheetId="22" hidden="1">#REF!</definedName>
    <definedName name="__123Graph_EChart14" hidden="1">'[14]PIB corr'!#REF!</definedName>
    <definedName name="__123Graph_EChart15" localSheetId="22" hidden="1">#REF!</definedName>
    <definedName name="__123Graph_EChart15" hidden="1">'[14]PIB corr'!#REF!</definedName>
    <definedName name="__123Graph_EChart16" localSheetId="22" hidden="1">#REF!</definedName>
    <definedName name="__123Graph_EChart16" hidden="1">'[14]PIB corr'!#REF!</definedName>
    <definedName name="__123Graph_EChart17" localSheetId="22" hidden="1">#REF!</definedName>
    <definedName name="__123Graph_EChart17" hidden="1">'[14]PIB corr'!#REF!</definedName>
    <definedName name="__123Graph_EChart18" localSheetId="22" hidden="1">#REF!</definedName>
    <definedName name="__123Graph_EChart18" hidden="1">'[14]PIB corr'!#REF!</definedName>
    <definedName name="__123Graph_EChart19" localSheetId="22" hidden="1">#REF!</definedName>
    <definedName name="__123Graph_EChart19" hidden="1">'[14]PIB corr'!#REF!</definedName>
    <definedName name="__123Graph_EChart2" localSheetId="22" hidden="1">#REF!</definedName>
    <definedName name="__123Graph_EChart2" hidden="1">'[15]SNF Córd'!#REF!</definedName>
    <definedName name="__123Graph_EChart20" localSheetId="22" hidden="1">#REF!</definedName>
    <definedName name="__123Graph_EChart20" hidden="1">'[14]PIB corr'!#REF!</definedName>
    <definedName name="__123Graph_EChart3" localSheetId="22" hidden="1">#REF!</definedName>
    <definedName name="__123Graph_EChart3" hidden="1">'[15]SNF Córd'!#REF!</definedName>
    <definedName name="__123Graph_EChart4" localSheetId="22" hidden="1">#REF!</definedName>
    <definedName name="__123Graph_EChart4" hidden="1">'[15]SNF Córd'!#REF!</definedName>
    <definedName name="__123Graph_EChart5" localSheetId="22" hidden="1">#REF!</definedName>
    <definedName name="__123Graph_EChart5" hidden="1">'[15]SNF Córd'!#REF!</definedName>
    <definedName name="__123Graph_EChart6" localSheetId="22" hidden="1">#REF!</definedName>
    <definedName name="__123Graph_EChart6" hidden="1">'[14]PIB corr'!#REF!</definedName>
    <definedName name="__123Graph_EChart7" localSheetId="22" hidden="1">#REF!</definedName>
    <definedName name="__123Graph_EChart7" hidden="1">'[14]PIB corr'!#REF!</definedName>
    <definedName name="__123Graph_EChart8" localSheetId="22" hidden="1">#REF!</definedName>
    <definedName name="__123Graph_EChart8" hidden="1">'[14]PIB corr'!#REF!</definedName>
    <definedName name="__123Graph_EChart9" localSheetId="22" hidden="1">#REF!</definedName>
    <definedName name="__123Graph_EChart9" hidden="1">'[14]PIB corr'!#REF!</definedName>
    <definedName name="__123Graph_ECurrent" localSheetId="22" hidden="1">#REF!</definedName>
    <definedName name="__123Graph_ECurrent" hidden="1">'[15]SNF Córd'!#REF!</definedName>
    <definedName name="__123Graph_EEXCH" localSheetId="22" hidden="1">#REF!</definedName>
    <definedName name="__123Graph_EEXCH" hidden="1">'[17]CBH old INPUT'!#REF!</definedName>
    <definedName name="__123Graph_EMIMPMAC" localSheetId="21" hidden="1">#REF!</definedName>
    <definedName name="__123Graph_EMIMPMAC" localSheetId="22" hidden="1">#REF!</definedName>
    <definedName name="__123Graph_EMIMPMAC" hidden="1">#REF!</definedName>
    <definedName name="__123Graph_EMONIMP" localSheetId="21" hidden="1">#REF!</definedName>
    <definedName name="__123Graph_EMONIMP" localSheetId="22" hidden="1">#REF!</definedName>
    <definedName name="__123Graph_EMONIMP" hidden="1">#REF!</definedName>
    <definedName name="__123Graph_F" localSheetId="21" hidden="1">'[27]1990'!#REF!</definedName>
    <definedName name="__123Graph_F" localSheetId="22" hidden="1">#REF!</definedName>
    <definedName name="__123Graph_F" hidden="1">'[27]1990'!#REF!</definedName>
    <definedName name="__123Graph_FChart1" localSheetId="21" hidden="1">'[15]SNF Córd'!#REF!</definedName>
    <definedName name="__123Graph_FChart1" localSheetId="22" hidden="1">#REF!</definedName>
    <definedName name="__123Graph_FChart1" hidden="1">'[15]SNF Córd'!#REF!</definedName>
    <definedName name="__123Graph_FChart10" localSheetId="22" hidden="1">#REF!</definedName>
    <definedName name="__123Graph_FChart10" hidden="1">'[14]PIB corr'!#REF!</definedName>
    <definedName name="__123Graph_FChart11" localSheetId="22" hidden="1">#REF!</definedName>
    <definedName name="__123Graph_FChart11" hidden="1">'[14]PIB corr'!#REF!</definedName>
    <definedName name="__123Graph_FChart12" localSheetId="22" hidden="1">#REF!</definedName>
    <definedName name="__123Graph_FChart12" hidden="1">'[14]PIB corr'!#REF!</definedName>
    <definedName name="__123Graph_FChart13" localSheetId="22" hidden="1">#REF!</definedName>
    <definedName name="__123Graph_FChart13" hidden="1">'[14]PIB corr'!#REF!</definedName>
    <definedName name="__123Graph_FChart14" localSheetId="22" hidden="1">#REF!</definedName>
    <definedName name="__123Graph_FChart14" hidden="1">'[14]PIB corr'!#REF!</definedName>
    <definedName name="__123Graph_FChart15" localSheetId="22" hidden="1">#REF!</definedName>
    <definedName name="__123Graph_FChart15" hidden="1">'[14]PIB corr'!#REF!</definedName>
    <definedName name="__123Graph_FChart16" localSheetId="22" hidden="1">#REF!</definedName>
    <definedName name="__123Graph_FChart16" hidden="1">'[14]PIB corr'!#REF!</definedName>
    <definedName name="__123Graph_FChart17" localSheetId="22" hidden="1">#REF!</definedName>
    <definedName name="__123Graph_FChart17" hidden="1">'[14]PIB corr'!#REF!</definedName>
    <definedName name="__123Graph_FChart18" localSheetId="22" hidden="1">#REF!</definedName>
    <definedName name="__123Graph_FChart18" hidden="1">'[14]PIB corr'!#REF!</definedName>
    <definedName name="__123Graph_FChart19" localSheetId="22" hidden="1">#REF!</definedName>
    <definedName name="__123Graph_FChart19" hidden="1">'[14]PIB corr'!#REF!</definedName>
    <definedName name="__123Graph_FChart2" localSheetId="22" hidden="1">#REF!</definedName>
    <definedName name="__123Graph_FChart2" hidden="1">'[15]SNF Córd'!#REF!</definedName>
    <definedName name="__123Graph_FChart20" localSheetId="22" hidden="1">#REF!</definedName>
    <definedName name="__123Graph_FChart20" hidden="1">'[14]PIB corr'!#REF!</definedName>
    <definedName name="__123Graph_FChart3" localSheetId="22" hidden="1">#REF!</definedName>
    <definedName name="__123Graph_FChart3" hidden="1">'[15]SNF Córd'!#REF!</definedName>
    <definedName name="__123Graph_FChart4" localSheetId="22" hidden="1">#REF!</definedName>
    <definedName name="__123Graph_FChart4" hidden="1">'[15]SNF Córd'!#REF!</definedName>
    <definedName name="__123Graph_FChart5" localSheetId="22" hidden="1">#REF!</definedName>
    <definedName name="__123Graph_FChart5" hidden="1">'[15]SNF Córd'!#REF!</definedName>
    <definedName name="__123Graph_FChart6" localSheetId="22" hidden="1">#REF!</definedName>
    <definedName name="__123Graph_FChart6" hidden="1">'[14]PIB corr'!#REF!</definedName>
    <definedName name="__123Graph_FChart7" localSheetId="22" hidden="1">#REF!</definedName>
    <definedName name="__123Graph_FChart7" hidden="1">'[14]PIB corr'!#REF!</definedName>
    <definedName name="__123Graph_FChart8" localSheetId="22" hidden="1">#REF!</definedName>
    <definedName name="__123Graph_FChart8" hidden="1">'[14]PIB corr'!#REF!</definedName>
    <definedName name="__123Graph_FChart9" localSheetId="22" hidden="1">#REF!</definedName>
    <definedName name="__123Graph_FChart9" hidden="1">'[14]PIB corr'!#REF!</definedName>
    <definedName name="__123Graph_FCurrent" localSheetId="22" hidden="1">#REF!</definedName>
    <definedName name="__123Graph_FCurrent" hidden="1">'[15]SNF Córd'!#REF!</definedName>
    <definedName name="__123Graph_FMONIMP" localSheetId="21" hidden="1">#REF!</definedName>
    <definedName name="__123Graph_FMONIMP" localSheetId="22" hidden="1">#REF!</definedName>
    <definedName name="__123Graph_FMONIMP" hidden="1">#REF!</definedName>
    <definedName name="__123Graph_X" localSheetId="22" hidden="1">#REF!</definedName>
    <definedName name="__123Graph_X" hidden="1">[26]PFMON!$B$80:$B$161</definedName>
    <definedName name="__123Graph_XBSYSASST" localSheetId="21" hidden="1">#REF!</definedName>
    <definedName name="__123Graph_XBSYSASST" localSheetId="22" hidden="1">#REF!</definedName>
    <definedName name="__123Graph_XBSYSASST" hidden="1">#REF!</definedName>
    <definedName name="__123Graph_XCBASSETS" localSheetId="21" hidden="1">#REF!</definedName>
    <definedName name="__123Graph_XCBASSETS" localSheetId="22" hidden="1">#REF!</definedName>
    <definedName name="__123Graph_XCBASSETS" hidden="1">#REF!</definedName>
    <definedName name="__123Graph_XCBAWKLY" localSheetId="21" hidden="1">#REF!</definedName>
    <definedName name="__123Graph_XCBAWKLY" localSheetId="22" hidden="1">#REF!</definedName>
    <definedName name="__123Graph_XCBAWKLY" hidden="1">#REF!</definedName>
    <definedName name="__123Graph_XChart1" localSheetId="21" hidden="1">'[28]Summary BOP'!#REF!</definedName>
    <definedName name="__123Graph_XChart1" localSheetId="22" hidden="1">#REF!</definedName>
    <definedName name="__123Graph_XChart1" hidden="1">'[28]Summary BOP'!#REF!</definedName>
    <definedName name="__123Graph_XChart10" localSheetId="21" hidden="1">'[14]PIB corr'!#REF!</definedName>
    <definedName name="__123Graph_XChart10" localSheetId="22" hidden="1">#REF!</definedName>
    <definedName name="__123Graph_XChart10" hidden="1">'[14]PIB corr'!#REF!</definedName>
    <definedName name="__123Graph_XChart11" localSheetId="22" hidden="1">#REF!</definedName>
    <definedName name="__123Graph_XChart11" hidden="1">'[14]PIB corr'!#REF!</definedName>
    <definedName name="__123Graph_XChart12" localSheetId="22" hidden="1">#REF!</definedName>
    <definedName name="__123Graph_XChart12" hidden="1">'[14]PIB corr'!#REF!</definedName>
    <definedName name="__123Graph_XChart13" localSheetId="22" hidden="1">#REF!</definedName>
    <definedName name="__123Graph_XChart13" hidden="1">'[14]PIB corr'!#REF!</definedName>
    <definedName name="__123Graph_XChart14" localSheetId="22" hidden="1">#REF!</definedName>
    <definedName name="__123Graph_XChart14" hidden="1">'[14]PIB corr'!#REF!</definedName>
    <definedName name="__123Graph_XChart15" localSheetId="22" hidden="1">#REF!</definedName>
    <definedName name="__123Graph_XChart15" hidden="1">'[14]PIB corr'!#REF!</definedName>
    <definedName name="__123Graph_XChart16" localSheetId="22" hidden="1">#REF!</definedName>
    <definedName name="__123Graph_XChart16" hidden="1">'[14]PIB corr'!#REF!</definedName>
    <definedName name="__123Graph_XChart17" localSheetId="22" hidden="1">#REF!</definedName>
    <definedName name="__123Graph_XChart17" hidden="1">'[14]PIB corr'!#REF!</definedName>
    <definedName name="__123Graph_XChart18" localSheetId="22" hidden="1">#REF!</definedName>
    <definedName name="__123Graph_XChart18" hidden="1">'[14]PIB corr'!#REF!</definedName>
    <definedName name="__123Graph_XChart19" localSheetId="22" hidden="1">#REF!</definedName>
    <definedName name="__123Graph_XChart19" hidden="1">'[14]PIB corr'!#REF!</definedName>
    <definedName name="__123Graph_XChart20" localSheetId="22" hidden="1">#REF!</definedName>
    <definedName name="__123Graph_XChart20" hidden="1">'[14]PIB corr'!#REF!</definedName>
    <definedName name="__123Graph_XChart6" localSheetId="22" hidden="1">#REF!</definedName>
    <definedName name="__123Graph_XChart6" hidden="1">'[14]PIB corr'!#REF!</definedName>
    <definedName name="__123Graph_XChart7" localSheetId="22" hidden="1">#REF!</definedName>
    <definedName name="__123Graph_XChart7" hidden="1">'[14]PIB corr'!#REF!</definedName>
    <definedName name="__123Graph_XChart8" localSheetId="22" hidden="1">#REF!</definedName>
    <definedName name="__123Graph_XChart8" hidden="1">'[14]PIB corr'!#REF!</definedName>
    <definedName name="__123Graph_XChart9" localSheetId="22" hidden="1">#REF!</definedName>
    <definedName name="__123Graph_XChart9" hidden="1">'[14]PIB corr'!#REF!</definedName>
    <definedName name="__123Graph_XERDOLLAR" localSheetId="22" hidden="1">#REF!</definedName>
    <definedName name="__123Graph_XERDOLLAR" hidden="1">'[18]ex rate'!$F$15:$AM$15</definedName>
    <definedName name="__123Graph_XERRUBLE" localSheetId="22" hidden="1">#REF!</definedName>
    <definedName name="__123Graph_XERRUBLE" hidden="1">'[18]ex rate'!$F$15:$AM$15</definedName>
    <definedName name="__123Graph_XMIMPMAC" localSheetId="21" hidden="1">#REF!</definedName>
    <definedName name="__123Graph_XMIMPMAC" localSheetId="22" hidden="1">#REF!</definedName>
    <definedName name="__123Graph_XMIMPMAC" hidden="1">#REF!</definedName>
    <definedName name="__123Graph_XMSWKLY" localSheetId="21" hidden="1">#REF!</definedName>
    <definedName name="__123Graph_XMSWKLY" localSheetId="22" hidden="1">#REF!</definedName>
    <definedName name="__123Graph_XMSWKLY" hidden="1">#REF!</definedName>
    <definedName name="__123Graph_XRUBRATE" localSheetId="22" hidden="1">#REF!</definedName>
    <definedName name="__123Graph_XRUBRATE" hidden="1">'[18]ex rate'!$K$15:$AN$15</definedName>
    <definedName name="__123Graph_XUSRATE" localSheetId="22" hidden="1">#REF!</definedName>
    <definedName name="__123Graph_XUSRATE" hidden="1">'[18]ex rate'!$K$15:$AN$15</definedName>
    <definedName name="__31_Temp" localSheetId="21">#REF!</definedName>
    <definedName name="__31_Temp" localSheetId="22">#REF!</definedName>
    <definedName name="__31_Temp">#REF!</definedName>
    <definedName name="__4Macros_Import_.qbop">[29]!'[Macros Import].qbop'</definedName>
    <definedName name="__abs1">#REF!</definedName>
    <definedName name="__abs2">#REF!</definedName>
    <definedName name="__abs3">#REF!</definedName>
    <definedName name="__aBZ7">#REF!</definedName>
    <definedName name="__ABZ8">#REF!</definedName>
    <definedName name="__aen1">#REF!</definedName>
    <definedName name="__aen2">#REF!</definedName>
    <definedName name="__bem98">[10]Programa!#REF!</definedName>
    <definedName name="__bookmark_1" localSheetId="21">'21. Tipos de Cambio'!$A$7:$V$22</definedName>
    <definedName name="__bookmark_1" localSheetId="22">#REF!</definedName>
    <definedName name="__bookmark_1">#REF!</definedName>
    <definedName name="__bookmark_2" localSheetId="21">'21. Tipos de Cambio'!$D$8:$T$22</definedName>
    <definedName name="__bookmark_2" localSheetId="22">#REF!</definedName>
    <definedName name="__bookmark_2">#REF!</definedName>
    <definedName name="__Cua13" localSheetId="21">#REF!</definedName>
    <definedName name="__Cua13" localSheetId="22">#REF!</definedName>
    <definedName name="__Cua13">#REF!</definedName>
    <definedName name="__Cua15" localSheetId="21">#REF!</definedName>
    <definedName name="__Cua15" localSheetId="22">#REF!</definedName>
    <definedName name="__Cua15">#REF!</definedName>
    <definedName name="__Cua16" localSheetId="21">#REF!</definedName>
    <definedName name="__Cua16" localSheetId="22">#REF!</definedName>
    <definedName name="__Cua16">#REF!</definedName>
    <definedName name="__Cua17" localSheetId="21">#REF!</definedName>
    <definedName name="__Cua17" localSheetId="22">#REF!</definedName>
    <definedName name="__Cua17">#REF!</definedName>
    <definedName name="__Cua18" localSheetId="21">#REF!</definedName>
    <definedName name="__Cua18" localSheetId="22">#REF!</definedName>
    <definedName name="__Cua18">#REF!</definedName>
    <definedName name="__Cua19" localSheetId="21">#REF!</definedName>
    <definedName name="__Cua19" localSheetId="22">#REF!</definedName>
    <definedName name="__Cua19">#REF!</definedName>
    <definedName name="__cud21">#REF!</definedName>
    <definedName name="__dcc2000">#REF!</definedName>
    <definedName name="__dcc2001">#REF!</definedName>
    <definedName name="__dcc2002">#REF!</definedName>
    <definedName name="__dcc2003">#REF!</definedName>
    <definedName name="__dcc98">[10]Programa!#REF!</definedName>
    <definedName name="__dcc99">#REF!</definedName>
    <definedName name="__dic96">#REF!</definedName>
    <definedName name="__emi2000">#REF!</definedName>
    <definedName name="__emi2001">#REF!</definedName>
    <definedName name="__emi2002">#REF!</definedName>
    <definedName name="__emi2003">#REF!</definedName>
    <definedName name="__emi98">#REF!</definedName>
    <definedName name="__emi99">#REF!</definedName>
    <definedName name="__EXP2">[11]Exp!#REF!</definedName>
    <definedName name="__f">#N/A</definedName>
    <definedName name="__FIS96">#REF!</definedName>
    <definedName name="__INE1">#REF!</definedName>
    <definedName name="__ipc2000">#REF!</definedName>
    <definedName name="__ipc2001">#REF!</definedName>
    <definedName name="__ipc2002">#REF!</definedName>
    <definedName name="__ipc2003">#REF!</definedName>
    <definedName name="__ipc98">#REF!</definedName>
    <definedName name="__ipc99">#REF!</definedName>
    <definedName name="__MAT4" hidden="1">{"'para SB'!$A$1420:$F$1479"}</definedName>
    <definedName name="__MCV1">[12]Q2!$E$64:$AH$64</definedName>
    <definedName name="__me98">[10]Programa!#REF!</definedName>
    <definedName name="__NA1">[13]raw!#REF!</definedName>
    <definedName name="__NA2">[13]raw!#REF!</definedName>
    <definedName name="__NA3">[13]raw!#REF!</definedName>
    <definedName name="__NB1">[13]raw!#REF!</definedName>
    <definedName name="__NB2">[13]raw!#REF!</definedName>
    <definedName name="__NC1">[13]raw!#REF!</definedName>
    <definedName name="__NC3">[13]raw!#REF!</definedName>
    <definedName name="__NC4">[13]raw!#REF!</definedName>
    <definedName name="__NIC02">#REF!</definedName>
    <definedName name="__NIC03">#REF!</definedName>
    <definedName name="__NIC06">#REF!</definedName>
    <definedName name="__NIC07">#REF!</definedName>
    <definedName name="__NIC09">#REF!</definedName>
    <definedName name="__NIC10">#REF!</definedName>
    <definedName name="__NIC11">#REF!</definedName>
    <definedName name="__NIC12">#REF!</definedName>
    <definedName name="__NIC13">#REF!</definedName>
    <definedName name="__NIC15">#REF!</definedName>
    <definedName name="__NIC16">#REF!</definedName>
    <definedName name="__NOV8" hidden="1">{"'para SB'!$A$1420:$F$1479"}</definedName>
    <definedName name="__npp2000">#REF!</definedName>
    <definedName name="__npp2001">#REF!</definedName>
    <definedName name="__npp2002">#REF!</definedName>
    <definedName name="__npp2003">#REF!</definedName>
    <definedName name="__npp98">#REF!</definedName>
    <definedName name="__npp99">#REF!</definedName>
    <definedName name="__PC90" localSheetId="21">#REF!</definedName>
    <definedName name="__PC90" localSheetId="22">#REF!</definedName>
    <definedName name="__PC90">#REF!</definedName>
    <definedName name="__pib2000">#REF!</definedName>
    <definedName name="__pib2001">#REF!</definedName>
    <definedName name="__pib2002">#REF!</definedName>
    <definedName name="__pib2003">#REF!</definedName>
    <definedName name="__PIB91">'[14]PIB corr'!#REF!</definedName>
    <definedName name="__pib98">[10]Programa!#REF!</definedName>
    <definedName name="__pib99">#REF!</definedName>
    <definedName name="__POR96">#REF!</definedName>
    <definedName name="__PRN96">#REF!</definedName>
    <definedName name="__sr3">#REF!</definedName>
    <definedName name="__SRN96">#REF!</definedName>
    <definedName name="__SRT11" hidden="1">{"Minpmon",#N/A,FALSE,"Monthinput"}</definedName>
    <definedName name="__SUM1">#REF!</definedName>
    <definedName name="__SUM2">#REF!</definedName>
    <definedName name="__TAB1">#REF!</definedName>
    <definedName name="__tAB4">#REF!</definedName>
    <definedName name="__TAB47">#REF!</definedName>
    <definedName name="__YR0110">[11]Imp:Trade!$O$9:$R$464</definedName>
    <definedName name="__YR89">[11]Imp:Trade!$C$9:$C$464</definedName>
    <definedName name="__YR90">[11]Imp:Trade!$D$9:$D$464</definedName>
    <definedName name="__YR91">[11]Imp:Trade!$E$9:$E$464</definedName>
    <definedName name="__YR92">[11]Imp:Trade!$F$9:$F$464</definedName>
    <definedName name="__YR93">[11]Imp:Trade!$G$9:$G$464</definedName>
    <definedName name="__YR94">[11]Imp:Trade!$H$9:$H$464</definedName>
    <definedName name="__YR95">[11]Imp:Trade!$I$9:$I$464</definedName>
    <definedName name="_0_CEI_CCAS" localSheetId="21">#REF!</definedName>
    <definedName name="_0_CEI_CCAS" localSheetId="22">#REF!</definedName>
    <definedName name="_0_CEI_CCAS">#REF!</definedName>
    <definedName name="_0_Consulta_CEI" localSheetId="21">#REF!</definedName>
    <definedName name="_0_Consulta_CEI" localSheetId="22">#REF!</definedName>
    <definedName name="_0_Consulta_CEI">#REF!</definedName>
    <definedName name="_00_Consulta_CEI" localSheetId="22">#REF!</definedName>
    <definedName name="_00_Consulta_CEI">'[9]00_Consulta_CEI'!$A$1:$R$2940</definedName>
    <definedName name="_1" localSheetId="21">#REF!</definedName>
    <definedName name="_1" localSheetId="22">#REF!</definedName>
    <definedName name="_1">#REF!</definedName>
    <definedName name="_1___123Graph_ACHART_1" localSheetId="22" hidden="1">#REF!</definedName>
    <definedName name="_1___123Graph_ACHART_1" hidden="1">[30]IPC1988!$C$176:$C$182</definedName>
    <definedName name="_1_00_Consulta_CEI" localSheetId="22">#REF!</definedName>
    <definedName name="_1_00_Consulta_CEI">'[9]00_Consulta_CEI'!$A$1:$R$2940</definedName>
    <definedName name="_10" localSheetId="21">#REF!</definedName>
    <definedName name="_10" localSheetId="22">#REF!</definedName>
    <definedName name="_10">#REF!</definedName>
    <definedName name="_10__123Graph_ACHART_2" hidden="1">[31]IPC1988!$B$176:$B$182</definedName>
    <definedName name="_10__123Graph_DGROWTH_CPI" hidden="1">[32]Data!#REF!</definedName>
    <definedName name="_10__123Graph_XCHART_2" localSheetId="22" hidden="1">#REF!</definedName>
    <definedName name="_10__123Graph_XCHART_2" hidden="1">[30]IPC1988!$A$176:$A$182</definedName>
    <definedName name="_11__123Graph_ACPI_ER_LOG" hidden="1">[24]ER!#REF!</definedName>
    <definedName name="_12__123Graph_ACPI_ER_LOG" hidden="1">[24]ER!#REF!</definedName>
    <definedName name="_13__123Graph_AGROWTH_CPI" hidden="1">[32]Data!#REF!</definedName>
    <definedName name="_13__123Graph_DGROWTH_CPI" hidden="1">[32]Data!#REF!</definedName>
    <definedName name="_14__123Graph_AGROWTH_CPI" hidden="1">[32]Data!#REF!</definedName>
    <definedName name="_14__123Graph_AINVENT_SALES" hidden="1">#REF!</definedName>
    <definedName name="_15__123Graph_AGROWTH_CPI" hidden="1">[32]Data!#REF!</definedName>
    <definedName name="_15__123Graph_AINVENT_SALES" hidden="1">#REF!</definedName>
    <definedName name="_15__123Graph_AMIMPMA_1" hidden="1">#REF!</definedName>
    <definedName name="_16__123Graph_AMIMPMA_1" hidden="1">#REF!</definedName>
    <definedName name="_16__123Graph_ANDA_OIN" hidden="1">#REF!</definedName>
    <definedName name="_17__123Graph_ANDA_OIN" hidden="1">#REF!</definedName>
    <definedName name="_17__123Graph_AR_BMONEY" hidden="1">#REF!</definedName>
    <definedName name="_18__123Graph_AR_BMONEY" hidden="1">#REF!</definedName>
    <definedName name="_19__123Graph_ASEIGNOR" hidden="1">[25]seignior!#REF!</definedName>
    <definedName name="_1981">#REF!</definedName>
    <definedName name="_1982">#REF!</definedName>
    <definedName name="_1983">#REF!</definedName>
    <definedName name="_1984">#REF!</definedName>
    <definedName name="_1985">#REF!</definedName>
    <definedName name="_1986">#REF!</definedName>
    <definedName name="_1987">#REF!</definedName>
    <definedName name="_1988">#REF!</definedName>
    <definedName name="_1989">#REF!</definedName>
    <definedName name="_1990">#REF!</definedName>
    <definedName name="_1991">#REF!</definedName>
    <definedName name="_1992">#REF!</definedName>
    <definedName name="_1993">#REF!</definedName>
    <definedName name="_1994">#REF!</definedName>
    <definedName name="_1995">#REF!</definedName>
    <definedName name="_1996">#REF!</definedName>
    <definedName name="_1997">#REF!</definedName>
    <definedName name="_1998">#REF!</definedName>
    <definedName name="_1999">#REF!</definedName>
    <definedName name="_1IMPRESION" localSheetId="21">#REF!</definedName>
    <definedName name="_1IMPRESION" localSheetId="22">#REF!</definedName>
    <definedName name="_1IMPRESION">#REF!</definedName>
    <definedName name="_1r">#REF!</definedName>
    <definedName name="_2" localSheetId="21">#REF!</definedName>
    <definedName name="_2" localSheetId="22">#REF!</definedName>
    <definedName name="_2">#REF!</definedName>
    <definedName name="_2___123Graph_ACHART_2" localSheetId="22" hidden="1">#REF!</definedName>
    <definedName name="_2___123Graph_ACHART_2" hidden="1">[30]IPC1988!$B$176:$B$182</definedName>
    <definedName name="_2__123Graph_AGROWTH_CPI" hidden="1">[32]Data!#REF!</definedName>
    <definedName name="_2_0ju" hidden="1">#REF!</definedName>
    <definedName name="_2_31_Temp" localSheetId="21">#REF!</definedName>
    <definedName name="_2_31_Temp" localSheetId="22">#REF!</definedName>
    <definedName name="_2_31_Temp">#REF!</definedName>
    <definedName name="_20__123Graph_ASEIGNOR" hidden="1">[25]seignior!#REF!</definedName>
    <definedName name="_20__123Graph_BCHART_1" hidden="1">[31]IPC1988!$E$176:$E$182</definedName>
    <definedName name="_2000">#REF!</definedName>
    <definedName name="_2001">#REF!</definedName>
    <definedName name="_2002">#REF!</definedName>
    <definedName name="_2003">#REF!</definedName>
    <definedName name="_21__123Graph_BCHART_1" hidden="1">[31]IPC1988!$E$176:$E$182</definedName>
    <definedName name="_21__123Graph_BCHART_2" hidden="1">[31]IPC1988!$D$176:$D$182</definedName>
    <definedName name="_21__123Graph_DGROWTH_CPI" hidden="1">[32]Data!#REF!</definedName>
    <definedName name="_22__123Graph_BCHART_2" hidden="1">[31]IPC1988!$D$176:$D$182</definedName>
    <definedName name="_23__123Graph_BCPI_ER_LOG" hidden="1">[24]ER!#REF!</definedName>
    <definedName name="_24__123Graph_BCPI_ER_LOG" hidden="1">[24]ER!#REF!</definedName>
    <definedName name="_25__123Graph_BIBA_IBRD" hidden="1">[24]WB!#REF!</definedName>
    <definedName name="_26__123Graph_BIBA_IBRD" hidden="1">[24]WB!#REF!</definedName>
    <definedName name="_26__123Graph_BNDA_OIN" hidden="1">#REF!</definedName>
    <definedName name="_27__123Graph_BNDA_OIN" hidden="1">#REF!</definedName>
    <definedName name="_27__123Graph_BR_BMONEY" hidden="1">#REF!</definedName>
    <definedName name="_28__123Graph_BR_BMONEY" hidden="1">#REF!</definedName>
    <definedName name="_29__123Graph_BSEIGNOR" hidden="1">[25]seignior!#REF!</definedName>
    <definedName name="_2IMPRESION" localSheetId="21">#REF!</definedName>
    <definedName name="_2IMPRESION" localSheetId="22">#REF!</definedName>
    <definedName name="_2IMPRESION">#REF!</definedName>
    <definedName name="_2Macros_Import_.qbop">[29]!'[Macros Import].qbop'</definedName>
    <definedName name="_2r">#REF!</definedName>
    <definedName name="_3" localSheetId="21">#REF!</definedName>
    <definedName name="_3" localSheetId="22">#REF!</definedName>
    <definedName name="_3">#REF!</definedName>
    <definedName name="_3___123Graph_BCHART_1" localSheetId="22" hidden="1">#REF!</definedName>
    <definedName name="_3___123Graph_BCHART_1" hidden="1">[30]IPC1988!$E$176:$E$182</definedName>
    <definedName name="_3__123Graph_AGROWTH_CPI" hidden="1">[32]Data!#REF!</definedName>
    <definedName name="_3__123Graph_DGROWTH_CPI" hidden="1">[32]Data!#REF!</definedName>
    <definedName name="_30__123Graph_BSEIGNOR" hidden="1">[25]seignior!#REF!</definedName>
    <definedName name="_30__123Graph_CMIMPMA_0" hidden="1">#REF!</definedName>
    <definedName name="_31__123Graph_CMIMPMA_0" hidden="1">#REF!</definedName>
    <definedName name="_31_Temp" localSheetId="21">#REF!</definedName>
    <definedName name="_31_Temp" localSheetId="22">#REF!</definedName>
    <definedName name="_31_Temp">#REF!</definedName>
    <definedName name="_32__123Graph_DGROWTH_CPI" hidden="1">[32]Data!#REF!</definedName>
    <definedName name="_33__123Graph_DGROWTH_CPI" hidden="1">[32]Data!#REF!</definedName>
    <definedName name="_33__123Graph_DMIMPMA_1" hidden="1">#REF!</definedName>
    <definedName name="_34__123Graph_DMIMPMA_1" hidden="1">#REF!</definedName>
    <definedName name="_34__123Graph_EMIMPMA_0" hidden="1">#REF!</definedName>
    <definedName name="_35__123Graph_EMIMPMA_0" hidden="1">#REF!</definedName>
    <definedName name="_35__123Graph_EMIMPMA_1" hidden="1">#REF!</definedName>
    <definedName name="_36__123Graph_EMIMPMA_1" hidden="1">#REF!</definedName>
    <definedName name="_36__123Graph_FMIMPMA_0" hidden="1">#REF!</definedName>
    <definedName name="_37__123Graph_FMIMPMA_0" hidden="1">#REF!</definedName>
    <definedName name="_37__123Graph_XCHART_2" hidden="1">[31]IPC1988!$A$176:$A$182</definedName>
    <definedName name="_38__123Graph_XCHART_2" hidden="1">[31]IPC1988!$A$176:$A$182</definedName>
    <definedName name="_38__123Graph_XMIMPMA_0" hidden="1">#REF!</definedName>
    <definedName name="_39__123Graph_XMIMPMA_0" hidden="1">#REF!</definedName>
    <definedName name="_39__123Graph_XR_BMONEY" hidden="1">#REF!</definedName>
    <definedName name="_3Macros_Import_.qbop">[33]!'[Macros Import].qbop'</definedName>
    <definedName name="_3r">#REF!</definedName>
    <definedName name="_4" localSheetId="21">#REF!</definedName>
    <definedName name="_4" localSheetId="22">#REF!</definedName>
    <definedName name="_4">#REF!</definedName>
    <definedName name="_4___123Graph_BCHART_2" localSheetId="22" hidden="1">#REF!</definedName>
    <definedName name="_4___123Graph_BCHART_2" hidden="1">[30]IPC1988!$D$176:$D$182</definedName>
    <definedName name="_4__123Graph_DGROWTH_CPI" hidden="1">[32]Data!#REF!</definedName>
    <definedName name="_40__123Graph_XR_BMONEY" hidden="1">#REF!</definedName>
    <definedName name="_41__123Graph_XREALEX_WAGE" hidden="1">[34]PRIVATE!#REF!</definedName>
    <definedName name="_42__123Graph_XREALEX_WAGE" hidden="1">[34]PRIVATE!#REF!</definedName>
    <definedName name="_43_0ju" hidden="1">#REF!</definedName>
    <definedName name="_44_0ju" hidden="1">#REF!</definedName>
    <definedName name="_4Macros_Import_.qbop">[33]!'[Macros Import].qbop'</definedName>
    <definedName name="_4r">#REF!</definedName>
    <definedName name="_5" localSheetId="21">#REF!</definedName>
    <definedName name="_5" localSheetId="22">#REF!</definedName>
    <definedName name="_5">#REF!</definedName>
    <definedName name="_5___123Graph_XCHART_2" localSheetId="22" hidden="1">#REF!</definedName>
    <definedName name="_5___123Graph_XCHART_2" hidden="1">[30]IPC1988!$A$176:$A$182</definedName>
    <definedName name="_5__123Graph_AGROWTH_CPI" hidden="1">[32]Data!#REF!</definedName>
    <definedName name="_5__123Graph_XREALEX_WAGE" hidden="1">[35]PRIVATE!#REF!</definedName>
    <definedName name="_5Macros_Import_.qbop">[29]!'[Macros Import].qbop'</definedName>
    <definedName name="_5r">#REF!</definedName>
    <definedName name="_6" localSheetId="21">#REF!</definedName>
    <definedName name="_6" localSheetId="22">#REF!</definedName>
    <definedName name="_6">#REF!</definedName>
    <definedName name="_6__123Graph_ACHART_1" localSheetId="22" hidden="1">#REF!</definedName>
    <definedName name="_6__123Graph_ACHART_1" hidden="1">[30]IPC1988!$C$176:$C$182</definedName>
    <definedName name="_6__123Graph_AGROWTH_CPI" hidden="1">[32]Data!#REF!</definedName>
    <definedName name="_7" localSheetId="21">#REF!</definedName>
    <definedName name="_7" localSheetId="22">#REF!</definedName>
    <definedName name="_7">#REF!</definedName>
    <definedName name="_7__123Graph_ACHART_2" localSheetId="22" hidden="1">#REF!</definedName>
    <definedName name="_7__123Graph_ACHART_2" hidden="1">[30]IPC1988!$B$176:$B$182</definedName>
    <definedName name="_7__123Graph_AGROWTH_CPI" hidden="1">[32]Data!#REF!</definedName>
    <definedName name="_7__123Graph_DGROWTH_CPI" hidden="1">[32]Data!#REF!</definedName>
    <definedName name="_7Macros_Import_.qbop">[36]!'[Macros Import].qbop'</definedName>
    <definedName name="_8__123Graph_ACHART_1" hidden="1">[31]IPC1988!$C$176:$C$182</definedName>
    <definedName name="_8__123Graph_BCHART_1" localSheetId="22" hidden="1">#REF!</definedName>
    <definedName name="_8__123Graph_BCHART_1" hidden="1">[30]IPC1988!$E$176:$E$182</definedName>
    <definedName name="_8__123Graph_DGROWTH_CPI" hidden="1">[32]Data!#REF!</definedName>
    <definedName name="_8Macros_Import_.qbop">[36]!'[Macros Import].qbop'</definedName>
    <definedName name="_9" localSheetId="21">#REF!</definedName>
    <definedName name="_9" localSheetId="22">#REF!</definedName>
    <definedName name="_9">#REF!</definedName>
    <definedName name="_9__123Graph_ACHART_1" hidden="1">[31]IPC1988!$C$176:$C$182</definedName>
    <definedName name="_9__123Graph_ACHART_2" hidden="1">[31]IPC1988!$B$176:$B$182</definedName>
    <definedName name="_9__123Graph_AGROWTH_CPI" hidden="1">[32]Data!#REF!</definedName>
    <definedName name="_9__123Graph_BCHART_2" localSheetId="22" hidden="1">#REF!</definedName>
    <definedName name="_9__123Graph_BCHART_2" hidden="1">[30]IPC1988!$D$176:$D$182</definedName>
    <definedName name="_90" localSheetId="21">#REF!</definedName>
    <definedName name="_90" localSheetId="22">#REF!</definedName>
    <definedName name="_90">#REF!</definedName>
    <definedName name="_9Macros_Import_.qbop">[33]!'[Macros Import].qbop'</definedName>
    <definedName name="_A">#N/A</definedName>
    <definedName name="_A23" localSheetId="21">[3]Info!#REF!</definedName>
    <definedName name="_A23" localSheetId="22">#REF!</definedName>
    <definedName name="_A23">[3]Info!#REF!</definedName>
    <definedName name="_abs1" localSheetId="21">#REF!</definedName>
    <definedName name="_abs1" localSheetId="22">#REF!</definedName>
    <definedName name="_abs1">#REF!</definedName>
    <definedName name="_abs2" localSheetId="21">#REF!</definedName>
    <definedName name="_abs2" localSheetId="22">#REF!</definedName>
    <definedName name="_abs2">#REF!</definedName>
    <definedName name="_abs3" localSheetId="21">#REF!</definedName>
    <definedName name="_abs3" localSheetId="22">#REF!</definedName>
    <definedName name="_abs3">#REF!</definedName>
    <definedName name="_aBZ7" localSheetId="21">#REF!</definedName>
    <definedName name="_aBZ7" localSheetId="22">#REF!</definedName>
    <definedName name="_aBZ7">#REF!</definedName>
    <definedName name="_ABZ8" localSheetId="21">#REF!</definedName>
    <definedName name="_ABZ8" localSheetId="22">#REF!</definedName>
    <definedName name="_ABZ8">#REF!</definedName>
    <definedName name="_aen1" localSheetId="21">#REF!</definedName>
    <definedName name="_aen1" localSheetId="22">#REF!</definedName>
    <definedName name="_aen1">#REF!</definedName>
    <definedName name="_aen2" localSheetId="21">#REF!</definedName>
    <definedName name="_aen2" localSheetId="22">#REF!</definedName>
    <definedName name="_aen2">#REF!</definedName>
    <definedName name="_bem98" localSheetId="21">[10]Programa!#REF!</definedName>
    <definedName name="_bem98" localSheetId="22">#REF!</definedName>
    <definedName name="_bem98">[10]Programa!#REF!</definedName>
    <definedName name="_BOP1" localSheetId="21">#REF!</definedName>
    <definedName name="_BOP1" localSheetId="22">#REF!</definedName>
    <definedName name="_BOP1">#REF!</definedName>
    <definedName name="_BOP2" localSheetId="21">#REF!</definedName>
    <definedName name="_BOP2" localSheetId="22">#REF!</definedName>
    <definedName name="_BOP2">#REF!</definedName>
    <definedName name="_BTO2">#REF!</definedName>
    <definedName name="_CEL96" localSheetId="21">#REF!</definedName>
    <definedName name="_CEL96" localSheetId="22">#REF!</definedName>
    <definedName name="_CEL96">#REF!</definedName>
    <definedName name="_Cua13" localSheetId="21">#REF!</definedName>
    <definedName name="_Cua13" localSheetId="22">#REF!</definedName>
    <definedName name="_Cua13">#REF!</definedName>
    <definedName name="_Cua15" localSheetId="21">#REF!</definedName>
    <definedName name="_Cua15" localSheetId="22">#REF!</definedName>
    <definedName name="_Cua15">#REF!</definedName>
    <definedName name="_Cua16" localSheetId="21">#REF!</definedName>
    <definedName name="_Cua16" localSheetId="22">#REF!</definedName>
    <definedName name="_Cua16">#REF!</definedName>
    <definedName name="_Cua17" localSheetId="21">#REF!</definedName>
    <definedName name="_Cua17" localSheetId="22">#REF!</definedName>
    <definedName name="_Cua17">#REF!</definedName>
    <definedName name="_Cua18" localSheetId="21">#REF!</definedName>
    <definedName name="_Cua18" localSheetId="22">#REF!</definedName>
    <definedName name="_Cua18">#REF!</definedName>
    <definedName name="_Cua19" localSheetId="21">#REF!</definedName>
    <definedName name="_Cua19" localSheetId="22">#REF!</definedName>
    <definedName name="_Cua19">#REF!</definedName>
    <definedName name="_cud21" localSheetId="21">#REF!</definedName>
    <definedName name="_cud21" localSheetId="22">#REF!</definedName>
    <definedName name="_cud21">#REF!</definedName>
    <definedName name="_D" localSheetId="21">#REF!</definedName>
    <definedName name="_D" localSheetId="22">#REF!</definedName>
    <definedName name="_D">#REF!</definedName>
    <definedName name="_dcc2000" localSheetId="21">#REF!</definedName>
    <definedName name="_dcc2000" localSheetId="22">#REF!</definedName>
    <definedName name="_dcc2000">#REF!</definedName>
    <definedName name="_dcc2001" localSheetId="21">#REF!</definedName>
    <definedName name="_dcc2001" localSheetId="22">#REF!</definedName>
    <definedName name="_dcc2001">#REF!</definedName>
    <definedName name="_dcc2002" localSheetId="21">#REF!</definedName>
    <definedName name="_dcc2002" localSheetId="22">#REF!</definedName>
    <definedName name="_dcc2002">#REF!</definedName>
    <definedName name="_dcc2003" localSheetId="21">#REF!</definedName>
    <definedName name="_dcc2003" localSheetId="22">#REF!</definedName>
    <definedName name="_dcc2003">#REF!</definedName>
    <definedName name="_dcc98" localSheetId="21">[10]Programa!#REF!</definedName>
    <definedName name="_dcc98" localSheetId="22">#REF!</definedName>
    <definedName name="_dcc98">[10]Programa!#REF!</definedName>
    <definedName name="_dcc99" localSheetId="21">#REF!</definedName>
    <definedName name="_dcc99" localSheetId="22">#REF!</definedName>
    <definedName name="_dcc99">#REF!</definedName>
    <definedName name="_DIA1" localSheetId="21">#REF!</definedName>
    <definedName name="_DIA1" localSheetId="22">#REF!</definedName>
    <definedName name="_DIA1">#REF!</definedName>
    <definedName name="_dic96" localSheetId="21">#REF!</definedName>
    <definedName name="_dic96" localSheetId="22">#REF!</definedName>
    <definedName name="_dic96">#REF!</definedName>
    <definedName name="_dic97" localSheetId="21">#REF!</definedName>
    <definedName name="_dic97" localSheetId="22">#REF!</definedName>
    <definedName name="_dic97">#REF!</definedName>
    <definedName name="_Dist_Bin" hidden="1">#REF!</definedName>
    <definedName name="_Dist_Values" hidden="1">#REF!</definedName>
    <definedName name="_emi2000" localSheetId="21">#REF!</definedName>
    <definedName name="_emi2000" localSheetId="22">#REF!</definedName>
    <definedName name="_emi2000">#REF!</definedName>
    <definedName name="_emi2001" localSheetId="21">#REF!</definedName>
    <definedName name="_emi2001" localSheetId="22">#REF!</definedName>
    <definedName name="_emi2001">#REF!</definedName>
    <definedName name="_emi2002" localSheetId="21">#REF!</definedName>
    <definedName name="_emi2002" localSheetId="22">#REF!</definedName>
    <definedName name="_emi2002">#REF!</definedName>
    <definedName name="_emi2003" localSheetId="21">#REF!</definedName>
    <definedName name="_emi2003" localSheetId="22">#REF!</definedName>
    <definedName name="_emi2003">#REF!</definedName>
    <definedName name="_emi98" localSheetId="21">#REF!</definedName>
    <definedName name="_emi98" localSheetId="22">#REF!</definedName>
    <definedName name="_emi98">#REF!</definedName>
    <definedName name="_emi99" localSheetId="21">#REF!</definedName>
    <definedName name="_emi99" localSheetId="22">#REF!</definedName>
    <definedName name="_emi99">#REF!</definedName>
    <definedName name="_Equilibre_Epargne_Investissement" localSheetId="21">#REF!</definedName>
    <definedName name="_Equilibre_Epargne_Investissement" localSheetId="22">#REF!</definedName>
    <definedName name="_Equilibre_Epargne_Investissement">#REF!</definedName>
    <definedName name="_EXP2" localSheetId="21">[37]Exp!#REF!</definedName>
    <definedName name="_EXP2" localSheetId="22">#REF!</definedName>
    <definedName name="_EXP2">[37]Exp!#REF!</definedName>
    <definedName name="_EXP5" localSheetId="21">#REF!</definedName>
    <definedName name="_EXP5" localSheetId="22">#REF!</definedName>
    <definedName name="_EXP5">#REF!</definedName>
    <definedName name="_EXP6" localSheetId="21">#REF!</definedName>
    <definedName name="_EXP6" localSheetId="22">#REF!</definedName>
    <definedName name="_EXP6">#REF!</definedName>
    <definedName name="_EXP7" localSheetId="21">#REF!</definedName>
    <definedName name="_EXP7" localSheetId="22">#REF!</definedName>
    <definedName name="_EXP7">#REF!</definedName>
    <definedName name="_EXP9" localSheetId="21">#REF!</definedName>
    <definedName name="_EXP9" localSheetId="22">#REF!</definedName>
    <definedName name="_EXP9">#REF!</definedName>
    <definedName name="_EXR1" localSheetId="21">#REF!</definedName>
    <definedName name="_EXR1" localSheetId="22">#REF!</definedName>
    <definedName name="_EXR1">#REF!</definedName>
    <definedName name="_EXR2" localSheetId="21">#REF!</definedName>
    <definedName name="_EXR2" localSheetId="22">#REF!</definedName>
    <definedName name="_EXR2">#REF!</definedName>
    <definedName name="_EXR3" localSheetId="21">#REF!</definedName>
    <definedName name="_EXR3" localSheetId="22">#REF!</definedName>
    <definedName name="_EXR3">#REF!</definedName>
    <definedName name="_f">#N/A</definedName>
    <definedName name="_fig3" localSheetId="21">#REF!</definedName>
    <definedName name="_fig3" localSheetId="22">#REF!</definedName>
    <definedName name="_fig3">#REF!</definedName>
    <definedName name="_Fill" localSheetId="21" hidden="1">#REF!</definedName>
    <definedName name="_Fill" localSheetId="22" hidden="1">#REF!</definedName>
    <definedName name="_Fill" hidden="1">#REF!</definedName>
    <definedName name="_Fill1" localSheetId="21" hidden="1">#REF!</definedName>
    <definedName name="_Fill1" localSheetId="22" hidden="1">#REF!</definedName>
    <definedName name="_Fill1" hidden="1">#REF!</definedName>
    <definedName name="_filterd" localSheetId="21" hidden="1">[38]C!$P$428:$T$428</definedName>
    <definedName name="_filterd" localSheetId="22" hidden="1">#REF!</definedName>
    <definedName name="_filterd" hidden="1">[39]C!$P$428:$T$428</definedName>
    <definedName name="_xlnm._FilterDatabase" localSheetId="22" hidden="1">#REF!</definedName>
    <definedName name="_xlnm._FilterDatabase" hidden="1">[40]C!$P$428:$T$428</definedName>
    <definedName name="_Financement_Deficit" localSheetId="21">#REF!</definedName>
    <definedName name="_Financement_Deficit" localSheetId="22">#REF!</definedName>
    <definedName name="_Financement_Deficit">#REF!</definedName>
    <definedName name="_FIS96" localSheetId="21">#REF!</definedName>
    <definedName name="_FIS96" localSheetId="22">#REF!</definedName>
    <definedName name="_FIS96">#REF!</definedName>
    <definedName name="_FXVXTRAVA_A160" localSheetId="21">#REF!</definedName>
    <definedName name="_FXVXTRAVA_A160" localSheetId="22">#REF!</definedName>
    <definedName name="_FXVXTRAVA_A160">#REF!</definedName>
    <definedName name="_FXVXTRAVB_A1.." localSheetId="21">#REF!</definedName>
    <definedName name="_FXVXTRAVB_A1.." localSheetId="22">#REF!</definedName>
    <definedName name="_FXVXTRAVB_A1..">#REF!</definedName>
    <definedName name="_gfd2" localSheetId="21" hidden="1">{"mt1",#N/A,FALSE,"Debt";"mt2",#N/A,FALSE,"Debt";"mt3",#N/A,FALSE,"Debt";"mt4",#N/A,FALSE,"Debt";"mt5",#N/A,FALSE,"Debt";"mt6",#N/A,FALSE,"Debt";"mt7",#N/A,FALSE,"Debt"}</definedName>
    <definedName name="_gfd2" localSheetId="22" hidden="1">{"mt1",#N/A,FALSE,"Debt";"mt2",#N/A,FALSE,"Debt";"mt3",#N/A,FALSE,"Debt";"mt4",#N/A,FALSE,"Debt";"mt5",#N/A,FALSE,"Debt";"mt6",#N/A,FALSE,"Debt";"mt7",#N/A,FALSE,"Debt"}</definedName>
    <definedName name="_gfd2" hidden="1">{"mt1",#N/A,FALSE,"Debt";"mt2",#N/A,FALSE,"Debt";"mt3",#N/A,FALSE,"Debt";"mt4",#N/A,FALSE,"Debt";"mt5",#N/A,FALSE,"Debt";"mt6",#N/A,FALSE,"Debt";"mt7",#N/A,FALSE,"Debt"}</definedName>
    <definedName name="_gt4" localSheetId="21" hidden="1">{#N/A,#N/A,FALSE,"DOC";"TB_28",#N/A,FALSE,"FITB_28";"TB_91",#N/A,FALSE,"FITB_91";"TB_182",#N/A,FALSE,"FITB_182";"TB_273",#N/A,FALSE,"FITB_273";"TB_364",#N/A,FALSE,"FITB_364 ";"SUMMARY",#N/A,FALSE,"Summary"}</definedName>
    <definedName name="_gt4" localSheetId="22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MP10" localSheetId="21">#REF!</definedName>
    <definedName name="_IMP10" localSheetId="22">#REF!</definedName>
    <definedName name="_IMP10">#REF!</definedName>
    <definedName name="_IMP2" localSheetId="21">#REF!</definedName>
    <definedName name="_IMP2" localSheetId="22">#REF!</definedName>
    <definedName name="_IMP2">#REF!</definedName>
    <definedName name="_IMP4" localSheetId="21">#REF!</definedName>
    <definedName name="_IMP4" localSheetId="22">#REF!</definedName>
    <definedName name="_IMP4">#REF!</definedName>
    <definedName name="_IMP6" localSheetId="21">#REF!</definedName>
    <definedName name="_IMP6" localSheetId="22">#REF!</definedName>
    <definedName name="_IMP6">#REF!</definedName>
    <definedName name="_IMP7" localSheetId="21">#REF!</definedName>
    <definedName name="_IMP7" localSheetId="22">#REF!</definedName>
    <definedName name="_IMP7">#REF!</definedName>
    <definedName name="_IMP8" localSheetId="21">#REF!</definedName>
    <definedName name="_IMP8" localSheetId="22">#REF!</definedName>
    <definedName name="_IMP8">#REF!</definedName>
    <definedName name="_Indicateurs_1" localSheetId="21">#REF!</definedName>
    <definedName name="_Indicateurs_1" localSheetId="22">#REF!</definedName>
    <definedName name="_Indicateurs_1">#REF!</definedName>
    <definedName name="_Indicateurs_2" localSheetId="21">#REF!</definedName>
    <definedName name="_Indicateurs_2" localSheetId="22">#REF!</definedName>
    <definedName name="_Indicateurs_2">#REF!</definedName>
    <definedName name="_Indicateurs_Zone" localSheetId="21">#REF!</definedName>
    <definedName name="_Indicateurs_Zone" localSheetId="22">#REF!</definedName>
    <definedName name="_Indicateurs_Zone">#REF!</definedName>
    <definedName name="_INE1" localSheetId="21">#REF!</definedName>
    <definedName name="_INE1" localSheetId="22">#REF!</definedName>
    <definedName name="_INE1">#REF!</definedName>
    <definedName name="_ipc2000" localSheetId="21">#REF!</definedName>
    <definedName name="_ipc2000" localSheetId="22">#REF!</definedName>
    <definedName name="_ipc2000">#REF!</definedName>
    <definedName name="_ipc2001" localSheetId="21">#REF!</definedName>
    <definedName name="_ipc2001" localSheetId="22">#REF!</definedName>
    <definedName name="_ipc2001">#REF!</definedName>
    <definedName name="_ipc2002" localSheetId="21">#REF!</definedName>
    <definedName name="_ipc2002" localSheetId="22">#REF!</definedName>
    <definedName name="_ipc2002">#REF!</definedName>
    <definedName name="_ipc2003" localSheetId="21">#REF!</definedName>
    <definedName name="_ipc2003" localSheetId="22">#REF!</definedName>
    <definedName name="_ipc2003">#REF!</definedName>
    <definedName name="_ipc98" localSheetId="21">#REF!</definedName>
    <definedName name="_ipc98" localSheetId="22">#REF!</definedName>
    <definedName name="_ipc98">#REF!</definedName>
    <definedName name="_ipc99" localSheetId="21">#REF!</definedName>
    <definedName name="_ipc99" localSheetId="22">#REF!</definedName>
    <definedName name="_ipc99">#REF!</definedName>
    <definedName name="_jun96" localSheetId="21">#REF!</definedName>
    <definedName name="_jun96" localSheetId="22">#REF!</definedName>
    <definedName name="_jun96">#REF!</definedName>
    <definedName name="_jun97" localSheetId="21">#REF!</definedName>
    <definedName name="_jun97" localSheetId="22">#REF!</definedName>
    <definedName name="_jun97">#REF!</definedName>
    <definedName name="_Key1" localSheetId="21" hidden="1">[41]Info!#REF!</definedName>
    <definedName name="_Key1" localSheetId="22" hidden="1">#REF!</definedName>
    <definedName name="_Key1" hidden="1">[41]Info!#REF!</definedName>
    <definedName name="_Key12" localSheetId="21" hidden="1">[3]Info!#REF!</definedName>
    <definedName name="_Key12" localSheetId="22" hidden="1">#REF!</definedName>
    <definedName name="_Key12" hidden="1">[3]Info!#REF!</definedName>
    <definedName name="_Key2" localSheetId="21" hidden="1">#REF!</definedName>
    <definedName name="_Key2" localSheetId="22" hidden="1">#REF!</definedName>
    <definedName name="_Key2" hidden="1">#REF!</definedName>
    <definedName name="_key3" localSheetId="21" hidden="1">#REF!</definedName>
    <definedName name="_key3" localSheetId="22" hidden="1">#REF!</definedName>
    <definedName name="_key3" hidden="1">#REF!</definedName>
    <definedName name="_Key4" localSheetId="21" hidden="1">#REF!</definedName>
    <definedName name="_Key4" localSheetId="22" hidden="1">#REF!</definedName>
    <definedName name="_Key4" hidden="1">#REF!</definedName>
    <definedName name="_lyf5" localSheetId="21" hidden="1">{#N/A,#N/A,FALSE,"PUBLEXP"}</definedName>
    <definedName name="_lyf5" localSheetId="22" hidden="1">{#N/A,#N/A,FALSE,"PUBLEXP"}</definedName>
    <definedName name="_lyf5" hidden="1">{#N/A,#N/A,FALSE,"PUBLEXP"}</definedName>
    <definedName name="_M">#REF!</definedName>
    <definedName name="_mar96" localSheetId="21">#REF!</definedName>
    <definedName name="_mar96" localSheetId="22">#REF!</definedName>
    <definedName name="_mar96">#REF!</definedName>
    <definedName name="_mar97" localSheetId="21">#REF!</definedName>
    <definedName name="_mar97" localSheetId="22">#REF!</definedName>
    <definedName name="_mar97">#REF!</definedName>
    <definedName name="_MAT4" localSheetId="21" hidden="1">{"'para SB'!$A$1420:$F$1479"}</definedName>
    <definedName name="_MAT4" localSheetId="22" hidden="1">{"'para SB'!$A$1420:$F$1479"}</definedName>
    <definedName name="_MAT4" hidden="1">{"'para SB'!$A$1420:$F$1479"}</definedName>
    <definedName name="_MatMult_A" localSheetId="21" hidden="1">#REF!</definedName>
    <definedName name="_MatMult_A" localSheetId="22" hidden="1">#REF!</definedName>
    <definedName name="_MatMult_A" hidden="1">#REF!</definedName>
    <definedName name="_MatMult_B" localSheetId="21" hidden="1">#REF!</definedName>
    <definedName name="_MatMult_B" localSheetId="22" hidden="1">#REF!</definedName>
    <definedName name="_MatMult_B" hidden="1">#REF!</definedName>
    <definedName name="_MCV1" localSheetId="22">#REF!</definedName>
    <definedName name="_MCV1">[42]Q2!$E$64:$AH$64</definedName>
    <definedName name="_me98" localSheetId="21">[10]Programa!#REF!</definedName>
    <definedName name="_me98" localSheetId="22">#REF!</definedName>
    <definedName name="_me98">[10]Programa!#REF!</definedName>
    <definedName name="_mes95" localSheetId="21">#REF!</definedName>
    <definedName name="_mes95" localSheetId="22">#REF!</definedName>
    <definedName name="_mes95">#REF!</definedName>
    <definedName name="_min1" localSheetId="22">#REF!</definedName>
    <definedName name="_min1">[43]minor!$A$7:$AU$50</definedName>
    <definedName name="_min2" localSheetId="22">#REF!</definedName>
    <definedName name="_min2">[43]minor!$A$111:$AU$143</definedName>
    <definedName name="_min3" localSheetId="22">#REF!</definedName>
    <definedName name="_min3">[43]minor!$A$145:$AU$174</definedName>
    <definedName name="_min4" localSheetId="22">#REF!</definedName>
    <definedName name="_min4">[43]minor!$A$177:$AU$208</definedName>
    <definedName name="_min5" localSheetId="22">#REF!</definedName>
    <definedName name="_min5">[43]minor!$A$210:$AU$238</definedName>
    <definedName name="_min6" localSheetId="22">#REF!</definedName>
    <definedName name="_min6">[43]minor!$A$240:$AU$268</definedName>
    <definedName name="_mk14" localSheetId="21">[44]NFPEntps!#REF!</definedName>
    <definedName name="_mk14" localSheetId="22">#REF!</definedName>
    <definedName name="_mk14">[44]NFPEntps!#REF!</definedName>
    <definedName name="_MTS2" localSheetId="21">'[45]Annual Tables'!#REF!</definedName>
    <definedName name="_MTS2" localSheetId="22">#REF!</definedName>
    <definedName name="_MTS2">'[45]Annual Tables'!#REF!</definedName>
    <definedName name="_NA1" localSheetId="22">#REF!</definedName>
    <definedName name="_NA1">[13]raw!#REF!</definedName>
    <definedName name="_NA2" localSheetId="22">#REF!</definedName>
    <definedName name="_NA2">[13]raw!#REF!</definedName>
    <definedName name="_NA3" localSheetId="22">#REF!</definedName>
    <definedName name="_NA3">[13]raw!#REF!</definedName>
    <definedName name="_NB1" localSheetId="22">#REF!</definedName>
    <definedName name="_NB1">[13]raw!#REF!</definedName>
    <definedName name="_NB2" localSheetId="22">#REF!</definedName>
    <definedName name="_NB2">[13]raw!#REF!</definedName>
    <definedName name="_NB3">[46]raw!$A$513:$F$513</definedName>
    <definedName name="_NC1" localSheetId="22">#REF!</definedName>
    <definedName name="_NC1">[13]raw!#REF!</definedName>
    <definedName name="_NC3" localSheetId="22">#REF!</definedName>
    <definedName name="_NC3">[13]raw!#REF!</definedName>
    <definedName name="_NC4" localSheetId="22">#REF!</definedName>
    <definedName name="_NC4">[13]raw!#REF!</definedName>
    <definedName name="_NIC02" localSheetId="21">#REF!</definedName>
    <definedName name="_NIC02" localSheetId="22">#REF!</definedName>
    <definedName name="_NIC02">#REF!</definedName>
    <definedName name="_NIC03" localSheetId="21">#REF!</definedName>
    <definedName name="_NIC03" localSheetId="22">#REF!</definedName>
    <definedName name="_NIC03">#REF!</definedName>
    <definedName name="_NIC06" localSheetId="21">#REF!</definedName>
    <definedName name="_NIC06" localSheetId="22">#REF!</definedName>
    <definedName name="_NIC06">#REF!</definedName>
    <definedName name="_NIC07" localSheetId="21">#REF!</definedName>
    <definedName name="_NIC07" localSheetId="22">#REF!</definedName>
    <definedName name="_NIC07">#REF!</definedName>
    <definedName name="_NIC09" localSheetId="21">#REF!</definedName>
    <definedName name="_NIC09" localSheetId="22">#REF!</definedName>
    <definedName name="_NIC09">#REF!</definedName>
    <definedName name="_NIC10" localSheetId="21">#REF!</definedName>
    <definedName name="_NIC10" localSheetId="22">#REF!</definedName>
    <definedName name="_NIC10">#REF!</definedName>
    <definedName name="_NIC11" localSheetId="21">#REF!</definedName>
    <definedName name="_NIC11" localSheetId="22">#REF!</definedName>
    <definedName name="_NIC11">#REF!</definedName>
    <definedName name="_NIC12" localSheetId="21">#REF!</definedName>
    <definedName name="_NIC12" localSheetId="22">#REF!</definedName>
    <definedName name="_NIC12">#REF!</definedName>
    <definedName name="_NIC13" localSheetId="21">#REF!</definedName>
    <definedName name="_NIC13" localSheetId="22">#REF!</definedName>
    <definedName name="_NIC13">#REF!</definedName>
    <definedName name="_NIC15" localSheetId="21">#REF!</definedName>
    <definedName name="_NIC15" localSheetId="22">#REF!</definedName>
    <definedName name="_NIC15">#REF!</definedName>
    <definedName name="_NIC16" localSheetId="21">#REF!</definedName>
    <definedName name="_NIC16" localSheetId="22">#REF!</definedName>
    <definedName name="_NIC16">#REF!</definedName>
    <definedName name="_NOV8" localSheetId="21" hidden="1">{"'para SB'!$A$1420:$F$1479"}</definedName>
    <definedName name="_NOV8" localSheetId="22" hidden="1">{"'para SB'!$A$1420:$F$1479"}</definedName>
    <definedName name="_NOV8" hidden="1">{"'para SB'!$A$1420:$F$1479"}</definedName>
    <definedName name="_npp2000" localSheetId="21">#REF!</definedName>
    <definedName name="_npp2000" localSheetId="22">#REF!</definedName>
    <definedName name="_npp2000">#REF!</definedName>
    <definedName name="_npp2001" localSheetId="21">#REF!</definedName>
    <definedName name="_npp2001" localSheetId="22">#REF!</definedName>
    <definedName name="_npp2001">#REF!</definedName>
    <definedName name="_npp2002" localSheetId="21">#REF!</definedName>
    <definedName name="_npp2002" localSheetId="22">#REF!</definedName>
    <definedName name="_npp2002">#REF!</definedName>
    <definedName name="_npp2003" localSheetId="21">#REF!</definedName>
    <definedName name="_npp2003" localSheetId="22">#REF!</definedName>
    <definedName name="_npp2003">#REF!</definedName>
    <definedName name="_npp98" localSheetId="21">#REF!</definedName>
    <definedName name="_npp98" localSheetId="22">#REF!</definedName>
    <definedName name="_npp98">#REF!</definedName>
    <definedName name="_npp99" localSheetId="21">#REF!</definedName>
    <definedName name="_npp99" localSheetId="22">#REF!</definedName>
    <definedName name="_npp99">#REF!</definedName>
    <definedName name="_OCT95" localSheetId="22">#REF!</definedName>
    <definedName name="_OCT95">'[47]FINANC-95'!$A$1:$D$35</definedName>
    <definedName name="_oma1" localSheetId="22">#REF!</definedName>
    <definedName name="_oma1">[43]omas!$A$1:$AH$31</definedName>
    <definedName name="_oma2" localSheetId="22">#REF!</definedName>
    <definedName name="_oma2">[43]omas!$A$32:$AH$73</definedName>
    <definedName name="_oma3" localSheetId="22">#REF!</definedName>
    <definedName name="_oma3">[43]omas!$A$80:$AH$120</definedName>
    <definedName name="_Order1" hidden="1">255</definedName>
    <definedName name="_Order2" hidden="1">255</definedName>
    <definedName name="_OUT1" localSheetId="21">#REF!</definedName>
    <definedName name="_OUT1" localSheetId="22">#REF!</definedName>
    <definedName name="_OUT1">#REF!</definedName>
    <definedName name="_OUT2" localSheetId="21">'[48]Serv&amp;Trans'!#REF!</definedName>
    <definedName name="_OUT2" localSheetId="22">#REF!</definedName>
    <definedName name="_OUT2">'[49]Serv&amp;Trans'!#REF!</definedName>
    <definedName name="_OUT3" localSheetId="21">#REF!</definedName>
    <definedName name="_OUT3" localSheetId="22">#REF!</definedName>
    <definedName name="_OUT3">#REF!</definedName>
    <definedName name="_OUT4" localSheetId="21">#REF!</definedName>
    <definedName name="_OUT4" localSheetId="22">#REF!</definedName>
    <definedName name="_OUT4">#REF!</definedName>
    <definedName name="_OUT5" localSheetId="21">#REF!</definedName>
    <definedName name="_OUT5" localSheetId="22">#REF!</definedName>
    <definedName name="_OUT5">#REF!</definedName>
    <definedName name="_OUT6" localSheetId="21">#REF!</definedName>
    <definedName name="_OUT6" localSheetId="22">#REF!</definedName>
    <definedName name="_OUT6">#REF!</definedName>
    <definedName name="_OUT7" localSheetId="21">#REF!</definedName>
    <definedName name="_OUT7" localSheetId="22">#REF!</definedName>
    <definedName name="_OUT7">#REF!</definedName>
    <definedName name="_P" localSheetId="21">#REF!</definedName>
    <definedName name="_P" localSheetId="22">#REF!</definedName>
    <definedName name="_P">#REF!</definedName>
    <definedName name="_PAG2" localSheetId="21">[45]Index!#REF!</definedName>
    <definedName name="_PAG2" localSheetId="22">#REF!</definedName>
    <definedName name="_PAG2">[45]Index!#REF!</definedName>
    <definedName name="_PAG3" localSheetId="21">[45]Index!#REF!</definedName>
    <definedName name="_PAG3" localSheetId="22">#REF!</definedName>
    <definedName name="_PAG3">[45]Index!#REF!</definedName>
    <definedName name="_PAG4" localSheetId="22">#REF!</definedName>
    <definedName name="_PAG4">[45]Index!#REF!</definedName>
    <definedName name="_PAG5" localSheetId="22">#REF!</definedName>
    <definedName name="_PAG5">[45]Index!#REF!</definedName>
    <definedName name="_PAG6" localSheetId="22">#REF!</definedName>
    <definedName name="_PAG6">[45]Index!#REF!</definedName>
    <definedName name="_PAG7" localSheetId="21">#REF!</definedName>
    <definedName name="_PAG7" localSheetId="22">#REF!</definedName>
    <definedName name="_PAG7">#REF!</definedName>
    <definedName name="_Parse_In" localSheetId="21" hidden="1">#REF!</definedName>
    <definedName name="_Parse_In" localSheetId="22" hidden="1">#REF!</definedName>
    <definedName name="_Parse_In" hidden="1">#REF!</definedName>
    <definedName name="_Parse_Out" localSheetId="21" hidden="1">#REF!</definedName>
    <definedName name="_Parse_Out" localSheetId="22" hidden="1">#REF!</definedName>
    <definedName name="_Parse_Out" hidden="1">#REF!</definedName>
    <definedName name="_PC90" localSheetId="21">#REF!</definedName>
    <definedName name="_PC90" localSheetId="22">#REF!</definedName>
    <definedName name="_PC90">#REF!</definedName>
    <definedName name="_pib2000" localSheetId="21">#REF!</definedName>
    <definedName name="_pib2000" localSheetId="22">#REF!</definedName>
    <definedName name="_pib2000">#REF!</definedName>
    <definedName name="_pib2001" localSheetId="21">#REF!</definedName>
    <definedName name="_pib2001" localSheetId="22">#REF!</definedName>
    <definedName name="_pib2001">#REF!</definedName>
    <definedName name="_pib2002" localSheetId="21">#REF!</definedName>
    <definedName name="_pib2002" localSheetId="22">#REF!</definedName>
    <definedName name="_pib2002">#REF!</definedName>
    <definedName name="_pib2003" localSheetId="21">#REF!</definedName>
    <definedName name="_pib2003" localSheetId="22">#REF!</definedName>
    <definedName name="_pib2003">#REF!</definedName>
    <definedName name="_PIB91" localSheetId="21">'[14]PIB corr'!#REF!</definedName>
    <definedName name="_PIB91" localSheetId="22">#REF!</definedName>
    <definedName name="_PIB91">'[14]PIB corr'!#REF!</definedName>
    <definedName name="_pib98" localSheetId="21">[10]Programa!#REF!</definedName>
    <definedName name="_pib98" localSheetId="22">#REF!</definedName>
    <definedName name="_pib98">[10]Programa!#REF!</definedName>
    <definedName name="_pib99" localSheetId="21">#REF!</definedName>
    <definedName name="_pib99" localSheetId="22">#REF!</definedName>
    <definedName name="_pib99">#REF!</definedName>
    <definedName name="_POR96" localSheetId="21">#REF!</definedName>
    <definedName name="_POR96" localSheetId="22">#REF!</definedName>
    <definedName name="_POR96">#REF!</definedName>
    <definedName name="_pri1" localSheetId="21">#REF!</definedName>
    <definedName name="_pri1" localSheetId="22">#REF!</definedName>
    <definedName name="_pri1">#REF!</definedName>
    <definedName name="_pri2" localSheetId="21">#REF!</definedName>
    <definedName name="_pri2" localSheetId="22">#REF!</definedName>
    <definedName name="_pri2">#REF!</definedName>
    <definedName name="_PRN96" localSheetId="21">#REF!</definedName>
    <definedName name="_PRN96" localSheetId="22">#REF!</definedName>
    <definedName name="_PRN96">#REF!</definedName>
    <definedName name="_qqq1" localSheetId="21" hidden="1">{#N/A,#N/A,FALSE,"EXTRABUDGT"}</definedName>
    <definedName name="_qqq1" localSheetId="22" hidden="1">{#N/A,#N/A,FALSE,"EXTRABUDGT"}</definedName>
    <definedName name="_qqq1" hidden="1">{#N/A,#N/A,FALSE,"EXTRABUDGT"}</definedName>
    <definedName name="_r" localSheetId="22">#REF!</definedName>
    <definedName name="_r">[50]Base!$CY1</definedName>
    <definedName name="_red42">'[51]RED Table 41'!$A$7:$I$7</definedName>
    <definedName name="_Regression_Int" hidden="1">1</definedName>
    <definedName name="_Regression_Out" localSheetId="21" hidden="1">#REF!</definedName>
    <definedName name="_Regression_Out" localSheetId="22" hidden="1">#REF!</definedName>
    <definedName name="_Regression_Out" hidden="1">#REF!</definedName>
    <definedName name="_Regression_X" localSheetId="21" hidden="1">#REF!</definedName>
    <definedName name="_Regression_X" localSheetId="22" hidden="1">#REF!</definedName>
    <definedName name="_Regression_X" hidden="1">#REF!</definedName>
    <definedName name="_Regression_Y" localSheetId="21" hidden="1">#REF!</definedName>
    <definedName name="_Regression_Y" localSheetId="22" hidden="1">#REF!</definedName>
    <definedName name="_Regression_Y" hidden="1">#REF!</definedName>
    <definedName name="_rep1" localSheetId="21">#REF!</definedName>
    <definedName name="_rep1" localSheetId="22">#REF!</definedName>
    <definedName name="_rep1">#REF!</definedName>
    <definedName name="_RES2" localSheetId="21">[52]RES!#REF!</definedName>
    <definedName name="_RES2" localSheetId="22">#REF!</definedName>
    <definedName name="_RES2">[52]RES!#REF!</definedName>
    <definedName name="_rge1" localSheetId="21">#REF!</definedName>
    <definedName name="_rge1" localSheetId="22">#REF!</definedName>
    <definedName name="_rge1">#REF!</definedName>
    <definedName name="_SE3" localSheetId="22">#REF!</definedName>
    <definedName name="_SE3">'[1]esc con 2.4% '!$E$1068</definedName>
    <definedName name="_SE4" localSheetId="22">#REF!</definedName>
    <definedName name="_SE4">'[1]esc con 2.4% '!$F$1068</definedName>
    <definedName name="_SE5" localSheetId="22">#REF!</definedName>
    <definedName name="_SE5">'[1]esc con 2.4% '!$G$1068</definedName>
    <definedName name="_SE6" localSheetId="22">#REF!</definedName>
    <definedName name="_SE6">'[1]esc con 2.4% '!$H$1068</definedName>
    <definedName name="_set96" localSheetId="21">#REF!</definedName>
    <definedName name="_set96" localSheetId="22">#REF!</definedName>
    <definedName name="_set96">#REF!</definedName>
    <definedName name="_set97" localSheetId="21">#REF!</definedName>
    <definedName name="_set97" localSheetId="22">#REF!</definedName>
    <definedName name="_set97">#REF!</definedName>
    <definedName name="_SG1" localSheetId="22">#REF!</definedName>
    <definedName name="_SG1">[50]Base!$DI1</definedName>
    <definedName name="_SG2" localSheetId="22">#REF!</definedName>
    <definedName name="_SG2">[50]Base!$DK1</definedName>
    <definedName name="_Sort" localSheetId="21" hidden="1">#REF!</definedName>
    <definedName name="_Sort" localSheetId="22" hidden="1">#REF!</definedName>
    <definedName name="_Sort" hidden="1">#REF!</definedName>
    <definedName name="_SP96" localSheetId="1">'[6]prog-2003'!#REF!</definedName>
    <definedName name="_SP96" localSheetId="21">'[7]prog-2003'!#REF!</definedName>
    <definedName name="_SP96" localSheetId="22">#REF!</definedName>
    <definedName name="_SP96">'[7]prog-2003'!#REF!</definedName>
    <definedName name="_SP97" localSheetId="1">'[6]prog-2003'!#REF!</definedName>
    <definedName name="_SP97" localSheetId="22">#REF!</definedName>
    <definedName name="_SP97">'[7]prog-2003'!#REF!</definedName>
    <definedName name="_sr3" localSheetId="21">#REF!</definedName>
    <definedName name="_sr3" localSheetId="22">#REF!</definedName>
    <definedName name="_sr3">#REF!</definedName>
    <definedName name="_SRN96" localSheetId="21">#REF!</definedName>
    <definedName name="_SRN96" localSheetId="22">#REF!</definedName>
    <definedName name="_SRN96">#REF!</definedName>
    <definedName name="_SRT11" localSheetId="21" hidden="1">{"Minpmon",#N/A,FALSE,"Monthinput"}</definedName>
    <definedName name="_SRT11" localSheetId="22" hidden="1">{"Minpmon",#N/A,FALSE,"Monthinput"}</definedName>
    <definedName name="_SRT11" hidden="1">{"Minpmon",#N/A,FALSE,"Monthinput"}</definedName>
    <definedName name="_SUM1" localSheetId="21">#REF!</definedName>
    <definedName name="_SUM1" localSheetId="22">#REF!</definedName>
    <definedName name="_SUM1">#REF!</definedName>
    <definedName name="_SUM2" localSheetId="21">#REF!</definedName>
    <definedName name="_SUM2" localSheetId="22">#REF!</definedName>
    <definedName name="_SUM2">#REF!</definedName>
    <definedName name="_TA1" localSheetId="21">#REF!</definedName>
    <definedName name="_TA1" localSheetId="22">#REF!</definedName>
    <definedName name="_TA1">#REF!</definedName>
    <definedName name="_TA2" localSheetId="21">#REF!</definedName>
    <definedName name="_TA2" localSheetId="22">#REF!</definedName>
    <definedName name="_TA2">#REF!</definedName>
    <definedName name="_TAB1" localSheetId="21">#REF!</definedName>
    <definedName name="_TAB1" localSheetId="22">#REF!</definedName>
    <definedName name="_TAB1">#REF!</definedName>
    <definedName name="_TAB10" localSheetId="21">#REF!</definedName>
    <definedName name="_TAB10" localSheetId="22">#REF!</definedName>
    <definedName name="_TAB10">#REF!</definedName>
    <definedName name="_Tab11" localSheetId="21">#REF!</definedName>
    <definedName name="_Tab11" localSheetId="22">#REF!</definedName>
    <definedName name="_Tab11">#REF!</definedName>
    <definedName name="_Tab12" localSheetId="21">#REF!</definedName>
    <definedName name="_Tab12" localSheetId="22">#REF!</definedName>
    <definedName name="_Tab12">#REF!</definedName>
    <definedName name="_Tab13" localSheetId="21">#REF!</definedName>
    <definedName name="_Tab13" localSheetId="22">#REF!</definedName>
    <definedName name="_Tab13">#REF!</definedName>
    <definedName name="_Tab14" localSheetId="21">#REF!</definedName>
    <definedName name="_Tab14" localSheetId="22">#REF!</definedName>
    <definedName name="_Tab14">#REF!</definedName>
    <definedName name="_Tab15" localSheetId="21">#REF!</definedName>
    <definedName name="_Tab15" localSheetId="22">#REF!</definedName>
    <definedName name="_Tab15">#REF!</definedName>
    <definedName name="_TAB16">[53]Null1!#REF!</definedName>
    <definedName name="_Tab17" localSheetId="21">#REF!</definedName>
    <definedName name="_Tab17" localSheetId="22">#REF!</definedName>
    <definedName name="_Tab17">#REF!</definedName>
    <definedName name="_Tab18" localSheetId="21">#REF!</definedName>
    <definedName name="_Tab18" localSheetId="22">#REF!</definedName>
    <definedName name="_Tab18">#REF!</definedName>
    <definedName name="_TAB19" localSheetId="21">#REF!</definedName>
    <definedName name="_TAB19" localSheetId="22">#REF!</definedName>
    <definedName name="_TAB19">#REF!</definedName>
    <definedName name="_Tab2" localSheetId="21">#REF!</definedName>
    <definedName name="_Tab2" localSheetId="22">#REF!</definedName>
    <definedName name="_Tab2">#REF!</definedName>
    <definedName name="_TAB20" localSheetId="21">#REF!</definedName>
    <definedName name="_TAB20" localSheetId="22">#REF!</definedName>
    <definedName name="_TAB20">#REF!</definedName>
    <definedName name="_Tab21" localSheetId="21">#REF!</definedName>
    <definedName name="_Tab21" localSheetId="22">#REF!</definedName>
    <definedName name="_Tab21">#REF!</definedName>
    <definedName name="_Tab22" localSheetId="21">#REF!</definedName>
    <definedName name="_Tab22" localSheetId="22">#REF!</definedName>
    <definedName name="_Tab22">#REF!</definedName>
    <definedName name="_Tab23" localSheetId="21">#REF!</definedName>
    <definedName name="_Tab23" localSheetId="22">#REF!</definedName>
    <definedName name="_Tab23">#REF!</definedName>
    <definedName name="_Tab24" localSheetId="21">#REF!</definedName>
    <definedName name="_Tab24" localSheetId="22">#REF!</definedName>
    <definedName name="_Tab24">#REF!</definedName>
    <definedName name="_Tab25" localSheetId="21">#REF!</definedName>
    <definedName name="_Tab25" localSheetId="22">#REF!</definedName>
    <definedName name="_Tab25">#REF!</definedName>
    <definedName name="_Tab26" localSheetId="21">#REF!</definedName>
    <definedName name="_Tab26" localSheetId="22">#REF!</definedName>
    <definedName name="_Tab26">#REF!</definedName>
    <definedName name="_Tab27" localSheetId="21">#REF!</definedName>
    <definedName name="_Tab27" localSheetId="22">#REF!</definedName>
    <definedName name="_Tab27">#REF!</definedName>
    <definedName name="_Tab28" localSheetId="21">#REF!</definedName>
    <definedName name="_Tab28" localSheetId="22">#REF!</definedName>
    <definedName name="_Tab28">#REF!</definedName>
    <definedName name="_Tab29" localSheetId="21">#REF!</definedName>
    <definedName name="_Tab29" localSheetId="22">#REF!</definedName>
    <definedName name="_Tab29">#REF!</definedName>
    <definedName name="_TAB3" localSheetId="21">#REF!</definedName>
    <definedName name="_TAB3" localSheetId="22">#REF!</definedName>
    <definedName name="_TAB3">#REF!</definedName>
    <definedName name="_Tab30" localSheetId="21">#REF!</definedName>
    <definedName name="_Tab30" localSheetId="22">#REF!</definedName>
    <definedName name="_Tab30">#REF!</definedName>
    <definedName name="_Tab31" localSheetId="21">#REF!</definedName>
    <definedName name="_Tab31" localSheetId="22">#REF!</definedName>
    <definedName name="_Tab31">#REF!</definedName>
    <definedName name="_Tab32" localSheetId="21">#REF!</definedName>
    <definedName name="_Tab32" localSheetId="22">#REF!</definedName>
    <definedName name="_Tab32">#REF!</definedName>
    <definedName name="_Tab33" localSheetId="21">#REF!</definedName>
    <definedName name="_Tab33" localSheetId="22">#REF!</definedName>
    <definedName name="_Tab33">#REF!</definedName>
    <definedName name="_Tab34" localSheetId="21">#REF!</definedName>
    <definedName name="_Tab34" localSheetId="22">#REF!</definedName>
    <definedName name="_Tab34">#REF!</definedName>
    <definedName name="_Tab35" localSheetId="21">#REF!</definedName>
    <definedName name="_Tab35" localSheetId="22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 localSheetId="21">#REF!</definedName>
    <definedName name="_tAB4" localSheetId="22">#REF!</definedName>
    <definedName name="_tAB4">#REF!</definedName>
    <definedName name="_Tab40">#REF!</definedName>
    <definedName name="_tab41">#REF!</definedName>
    <definedName name="_TAB47" localSheetId="21">#REF!</definedName>
    <definedName name="_TAB47" localSheetId="22">#REF!</definedName>
    <definedName name="_TAB47">#REF!</definedName>
    <definedName name="_Tab5" localSheetId="21">#REF!</definedName>
    <definedName name="_Tab5" localSheetId="22">#REF!</definedName>
    <definedName name="_Tab5">#REF!</definedName>
    <definedName name="_Tab6" localSheetId="21">#REF!</definedName>
    <definedName name="_Tab6" localSheetId="22">#REF!</definedName>
    <definedName name="_Tab6">#REF!</definedName>
    <definedName name="_Tab7" localSheetId="21">#REF!</definedName>
    <definedName name="_Tab7" localSheetId="22">#REF!</definedName>
    <definedName name="_Tab7">#REF!</definedName>
    <definedName name="_Tab8" localSheetId="21">#REF!</definedName>
    <definedName name="_Tab8" localSheetId="22">#REF!</definedName>
    <definedName name="_Tab8">#REF!</definedName>
    <definedName name="_Tab9" localSheetId="21">#REF!</definedName>
    <definedName name="_Tab9" localSheetId="22">#REF!</definedName>
    <definedName name="_Tab9">#REF!</definedName>
    <definedName name="_tc30" localSheetId="21">#REF!</definedName>
    <definedName name="_tc30" localSheetId="22">#REF!</definedName>
    <definedName name="_tc30">#REF!</definedName>
    <definedName name="_tc99" localSheetId="22">#REF!</definedName>
    <definedName name="_tc99">'[54]PROYECCIONES-PM 2000mod'!$B$29</definedName>
    <definedName name="_TOT1" localSheetId="21">#REF!</definedName>
    <definedName name="_TOT1" localSheetId="22">#REF!</definedName>
    <definedName name="_TOT1">#REF!</definedName>
    <definedName name="_TST1" localSheetId="22">#REF!</definedName>
    <definedName name="_TST1">'[1]esc con 2.4% '!$B$135</definedName>
    <definedName name="_TST2" localSheetId="22">#REF!</definedName>
    <definedName name="_TST2">'[1]esc con 2.4% '!$B$261</definedName>
    <definedName name="_TST3" localSheetId="22">#REF!</definedName>
    <definedName name="_TST3">'[1]esc con 2.4% '!$A$226:$Z$958</definedName>
    <definedName name="_UES96" localSheetId="21">#REF!</definedName>
    <definedName name="_UES96" localSheetId="22">#REF!</definedName>
    <definedName name="_UES96">#REF!</definedName>
    <definedName name="_WEO1" localSheetId="21">#REF!</definedName>
    <definedName name="_WEO1" localSheetId="22">#REF!</definedName>
    <definedName name="_WEO1">#REF!</definedName>
    <definedName name="_WEO2" localSheetId="21">#REF!</definedName>
    <definedName name="_WEO2" localSheetId="22">#REF!</definedName>
    <definedName name="_WEO2">#REF!</definedName>
    <definedName name="_YR0110" localSheetId="22">#REF!</definedName>
    <definedName name="_YR0110">[37]Imp:Trade!$O$9:$R$464</definedName>
    <definedName name="_YR89" localSheetId="22">#REF!</definedName>
    <definedName name="_YR89">[37]Imp:Trade!$C$9:$C$464</definedName>
    <definedName name="_YR90" localSheetId="22">#REF!</definedName>
    <definedName name="_YR90">[37]Imp:Trade!$D$9:$D$464</definedName>
    <definedName name="_YR91" localSheetId="22">#REF!</definedName>
    <definedName name="_YR91">[37]Imp:Trade!$E$9:$E$464</definedName>
    <definedName name="_YR92" localSheetId="22">#REF!</definedName>
    <definedName name="_YR92">[37]Imp:Trade!$F$9:$F$464</definedName>
    <definedName name="_YR93" localSheetId="22">#REF!</definedName>
    <definedName name="_YR93">[37]Imp:Trade!$G$9:$G$464</definedName>
    <definedName name="_YR94" localSheetId="22">#REF!</definedName>
    <definedName name="_YR94">[37]Imp:Trade!$H$9:$H$464</definedName>
    <definedName name="_YR95" localSheetId="22">#REF!</definedName>
    <definedName name="_YR95">[37]Imp:Trade!$I$9:$I$464</definedName>
    <definedName name="_Z" localSheetId="21">[37]Imp!#REF!</definedName>
    <definedName name="_Z" localSheetId="22">#REF!</definedName>
    <definedName name="_Z">[37]Imp!#REF!</definedName>
    <definedName name="A">#N/A</definedName>
    <definedName name="A_IMPRESIÓN_IM" localSheetId="1">#REF!</definedName>
    <definedName name="A_impresión_IM" localSheetId="21">'[55]ponder a y p '!$A$1:$N$50</definedName>
    <definedName name="A_impresión_IM" localSheetId="22">#REF!</definedName>
    <definedName name="A_IMPRESIÓN_IM">#REF!</definedName>
    <definedName name="A1_" localSheetId="22">#REF!</definedName>
    <definedName name="A1_">[56]Sum1!#REF!</definedName>
    <definedName name="AA" localSheetId="21">#REF!</definedName>
    <definedName name="AA" localSheetId="22">#REF!</definedName>
    <definedName name="AA">#REF!</definedName>
    <definedName name="AA__Contents_and_file_description" localSheetId="21">#REF!</definedName>
    <definedName name="AA__Contents_and_file_description" localSheetId="22">#REF!</definedName>
    <definedName name="AA__Contents_and_file_description">#REF!</definedName>
    <definedName name="AAA" localSheetId="21">#REF!</definedName>
    <definedName name="AAA" localSheetId="22">#REF!</definedName>
    <definedName name="AAA">#REF!</definedName>
    <definedName name="aaaaa" localSheetId="21">#REF!</definedName>
    <definedName name="aaaaa" localSheetId="22">#REF!</definedName>
    <definedName name="aaaaa">#REF!</definedName>
    <definedName name="aaaaaa" localSheetId="21" hidden="1">{"Riqfin97",#N/A,FALSE,"Tran";"Riqfinpro",#N/A,FALSE,"Tran"}</definedName>
    <definedName name="aaaaaa" localSheetId="22" hidden="1">{"Riqfin97",#N/A,FALSE,"Tran";"Riqfinpro",#N/A,FALSE,"Tran"}</definedName>
    <definedName name="aaaaaa" hidden="1">{"Riqfin97",#N/A,FALSE,"Tran";"Riqfinpro",#N/A,FALSE,"Tran"}</definedName>
    <definedName name="aab" localSheetId="21" hidden="1">{"Riqfin97",#N/A,FALSE,"Tran";"Riqfinpro",#N/A,FALSE,"Tran"}</definedName>
    <definedName name="aab" localSheetId="22" hidden="1">{"Riqfin97",#N/A,FALSE,"Tran";"Riqfinpro",#N/A,FALSE,"Tran"}</definedName>
    <definedName name="aab" hidden="1">{"Riqfin97",#N/A,FALSE,"Tran";"Riqfinpro",#N/A,FALSE,"Tran"}</definedName>
    <definedName name="aab_1" localSheetId="21" hidden="1">{"Riqfin97",#N/A,FALSE,"Tran";"Riqfinpro",#N/A,FALSE,"Tran"}</definedName>
    <definedName name="aab_1" localSheetId="22" hidden="1">{"Riqfin97",#N/A,FALSE,"Tran";"Riqfinpro",#N/A,FALSE,"Tran"}</definedName>
    <definedName name="aab_1" hidden="1">{"Riqfin97",#N/A,FALSE,"Tran";"Riqfinpro",#N/A,FALSE,"Tran"}</definedName>
    <definedName name="aab_1_1" localSheetId="21" hidden="1">{"Riqfin97",#N/A,FALSE,"Tran";"Riqfinpro",#N/A,FALSE,"Tran"}</definedName>
    <definedName name="aab_1_1" localSheetId="22" hidden="1">{"Riqfin97",#N/A,FALSE,"Tran";"Riqfinpro",#N/A,FALSE,"Tran"}</definedName>
    <definedName name="aab_1_1" hidden="1">{"Riqfin97",#N/A,FALSE,"Tran";"Riqfinpro",#N/A,FALSE,"Tran"}</definedName>
    <definedName name="aab_1_2" localSheetId="21" hidden="1">{"Riqfin97",#N/A,FALSE,"Tran";"Riqfinpro",#N/A,FALSE,"Tran"}</definedName>
    <definedName name="aab_1_2" localSheetId="22" hidden="1">{"Riqfin97",#N/A,FALSE,"Tran";"Riqfinpro",#N/A,FALSE,"Tran"}</definedName>
    <definedName name="aab_1_2" hidden="1">{"Riqfin97",#N/A,FALSE,"Tran";"Riqfinpro",#N/A,FALSE,"Tran"}</definedName>
    <definedName name="aab_1_3" localSheetId="21" hidden="1">{"Riqfin97",#N/A,FALSE,"Tran";"Riqfinpro",#N/A,FALSE,"Tran"}</definedName>
    <definedName name="aab_1_3" localSheetId="22" hidden="1">{"Riqfin97",#N/A,FALSE,"Tran";"Riqfinpro",#N/A,FALSE,"Tran"}</definedName>
    <definedName name="aab_1_3" hidden="1">{"Riqfin97",#N/A,FALSE,"Tran";"Riqfinpro",#N/A,FALSE,"Tran"}</definedName>
    <definedName name="aab_1_4" localSheetId="21" hidden="1">{"Riqfin97",#N/A,FALSE,"Tran";"Riqfinpro",#N/A,FALSE,"Tran"}</definedName>
    <definedName name="aab_1_4" localSheetId="22" hidden="1">{"Riqfin97",#N/A,FALSE,"Tran";"Riqfinpro",#N/A,FALSE,"Tran"}</definedName>
    <definedName name="aab_1_4" hidden="1">{"Riqfin97",#N/A,FALSE,"Tran";"Riqfinpro",#N/A,FALSE,"Tran"}</definedName>
    <definedName name="aab_2" localSheetId="21" hidden="1">{"Riqfin97",#N/A,FALSE,"Tran";"Riqfinpro",#N/A,FALSE,"Tran"}</definedName>
    <definedName name="aab_2" localSheetId="22" hidden="1">{"Riqfin97",#N/A,FALSE,"Tran";"Riqfinpro",#N/A,FALSE,"Tran"}</definedName>
    <definedName name="aab_2" hidden="1">{"Riqfin97",#N/A,FALSE,"Tran";"Riqfinpro",#N/A,FALSE,"Tran"}</definedName>
    <definedName name="aab_3" localSheetId="21" hidden="1">{"Riqfin97",#N/A,FALSE,"Tran";"Riqfinpro",#N/A,FALSE,"Tran"}</definedName>
    <definedName name="aab_3" localSheetId="22" hidden="1">{"Riqfin97",#N/A,FALSE,"Tran";"Riqfinpro",#N/A,FALSE,"Tran"}</definedName>
    <definedName name="aab_3" hidden="1">{"Riqfin97",#N/A,FALSE,"Tran";"Riqfinpro",#N/A,FALSE,"Tran"}</definedName>
    <definedName name="aab_4" localSheetId="21" hidden="1">{"Riqfin97",#N/A,FALSE,"Tran";"Riqfinpro",#N/A,FALSE,"Tran"}</definedName>
    <definedName name="aab_4" localSheetId="22" hidden="1">{"Riqfin97",#N/A,FALSE,"Tran";"Riqfinpro",#N/A,FALSE,"Tran"}</definedName>
    <definedName name="aab_4" hidden="1">{"Riqfin97",#N/A,FALSE,"Tran";"Riqfinpro",#N/A,FALSE,"Tran"}</definedName>
    <definedName name="abac" localSheetId="21" hidden="1">{"'boletin'!$A$1:$R$73"}</definedName>
    <definedName name="abac" localSheetId="22" hidden="1">{"'boletin'!$A$1:$R$73"}</definedName>
    <definedName name="abac" hidden="1">{"'boletin'!$A$1:$R$73"}</definedName>
    <definedName name="ABBB" localSheetId="21">#REF!</definedName>
    <definedName name="ABBB" localSheetId="22">#REF!</definedName>
    <definedName name="ABBB">#REF!</definedName>
    <definedName name="abc" localSheetId="21" hidden="1">{"'boletin'!$A$1:$R$73"}</definedName>
    <definedName name="abc" localSheetId="22" hidden="1">{"'boletin'!$A$1:$R$73"}</definedName>
    <definedName name="abc" hidden="1">{"'boletin'!$A$1:$R$73"}</definedName>
    <definedName name="abr" localSheetId="22">#REF!</definedName>
    <definedName name="abr">[10]Programa!#REF!</definedName>
    <definedName name="Abril">#REF!</definedName>
    <definedName name="abs" localSheetId="21">#REF!</definedName>
    <definedName name="abs" localSheetId="22">#REF!</definedName>
    <definedName name="abs">#REF!</definedName>
    <definedName name="ABSO" localSheetId="22">#REF!</definedName>
    <definedName name="ABSO">[50]Base!$C1</definedName>
    <definedName name="Accumulated_flows" localSheetId="21">[57]Program!#REF!</definedName>
    <definedName name="Accumulated_flows" localSheetId="22">#REF!</definedName>
    <definedName name="Accumulated_flows">[58]Program!#REF!</definedName>
    <definedName name="ACPAZ96" localSheetId="21">#REF!</definedName>
    <definedName name="ACPAZ96" localSheetId="22">#REF!</definedName>
    <definedName name="ACPAZ96">#REF!</definedName>
    <definedName name="activas" localSheetId="21">#REF!</definedName>
    <definedName name="activas" localSheetId="22">#REF!</definedName>
    <definedName name="activas">#REF!</definedName>
    <definedName name="ACTIVATE" localSheetId="21">#REF!</definedName>
    <definedName name="ACTIVATE" localSheetId="22">#REF!</definedName>
    <definedName name="ACTIVATE">#REF!</definedName>
    <definedName name="ad" localSheetId="21" hidden="1">{"Riqfin97",#N/A,FALSE,"Tran";"Riqfinpro",#N/A,FALSE,"Tran"}</definedName>
    <definedName name="ad" localSheetId="22" hidden="1">{"Riqfin97",#N/A,FALSE,"Tran";"Riqfinpro",#N/A,FALSE,"Tran"}</definedName>
    <definedName name="ad" hidden="1">{"Riqfin97",#N/A,FALSE,"Tran";"Riqfinpro",#N/A,FALSE,"Tran"}</definedName>
    <definedName name="ad_1" localSheetId="21" hidden="1">{"Riqfin97",#N/A,FALSE,"Tran";"Riqfinpro",#N/A,FALSE,"Tran"}</definedName>
    <definedName name="ad_1" localSheetId="22" hidden="1">{"Riqfin97",#N/A,FALSE,"Tran";"Riqfinpro",#N/A,FALSE,"Tran"}</definedName>
    <definedName name="ad_1" hidden="1">{"Riqfin97",#N/A,FALSE,"Tran";"Riqfinpro",#N/A,FALSE,"Tran"}</definedName>
    <definedName name="ad_1_1" localSheetId="21" hidden="1">{"Riqfin97",#N/A,FALSE,"Tran";"Riqfinpro",#N/A,FALSE,"Tran"}</definedName>
    <definedName name="ad_1_1" localSheetId="22" hidden="1">{"Riqfin97",#N/A,FALSE,"Tran";"Riqfinpro",#N/A,FALSE,"Tran"}</definedName>
    <definedName name="ad_1_1" hidden="1">{"Riqfin97",#N/A,FALSE,"Tran";"Riqfinpro",#N/A,FALSE,"Tran"}</definedName>
    <definedName name="ad_1_2" localSheetId="21" hidden="1">{"Riqfin97",#N/A,FALSE,"Tran";"Riqfinpro",#N/A,FALSE,"Tran"}</definedName>
    <definedName name="ad_1_2" localSheetId="22" hidden="1">{"Riqfin97",#N/A,FALSE,"Tran";"Riqfinpro",#N/A,FALSE,"Tran"}</definedName>
    <definedName name="ad_1_2" hidden="1">{"Riqfin97",#N/A,FALSE,"Tran";"Riqfinpro",#N/A,FALSE,"Tran"}</definedName>
    <definedName name="ad_1_3" localSheetId="21" hidden="1">{"Riqfin97",#N/A,FALSE,"Tran";"Riqfinpro",#N/A,FALSE,"Tran"}</definedName>
    <definedName name="ad_1_3" localSheetId="22" hidden="1">{"Riqfin97",#N/A,FALSE,"Tran";"Riqfinpro",#N/A,FALSE,"Tran"}</definedName>
    <definedName name="ad_1_3" hidden="1">{"Riqfin97",#N/A,FALSE,"Tran";"Riqfinpro",#N/A,FALSE,"Tran"}</definedName>
    <definedName name="ad_1_4" localSheetId="21" hidden="1">{"Riqfin97",#N/A,FALSE,"Tran";"Riqfinpro",#N/A,FALSE,"Tran"}</definedName>
    <definedName name="ad_1_4" localSheetId="22" hidden="1">{"Riqfin97",#N/A,FALSE,"Tran";"Riqfinpro",#N/A,FALSE,"Tran"}</definedName>
    <definedName name="ad_1_4" hidden="1">{"Riqfin97",#N/A,FALSE,"Tran";"Riqfinpro",#N/A,FALSE,"Tran"}</definedName>
    <definedName name="ad_2" localSheetId="21" hidden="1">{"Riqfin97",#N/A,FALSE,"Tran";"Riqfinpro",#N/A,FALSE,"Tran"}</definedName>
    <definedName name="ad_2" localSheetId="22" hidden="1">{"Riqfin97",#N/A,FALSE,"Tran";"Riqfinpro",#N/A,FALSE,"Tran"}</definedName>
    <definedName name="ad_2" hidden="1">{"Riqfin97",#N/A,FALSE,"Tran";"Riqfinpro",#N/A,FALSE,"Tran"}</definedName>
    <definedName name="ad_3" localSheetId="21" hidden="1">{"Riqfin97",#N/A,FALSE,"Tran";"Riqfinpro",#N/A,FALSE,"Tran"}</definedName>
    <definedName name="ad_3" localSheetId="22" hidden="1">{"Riqfin97",#N/A,FALSE,"Tran";"Riqfinpro",#N/A,FALSE,"Tran"}</definedName>
    <definedName name="ad_3" hidden="1">{"Riqfin97",#N/A,FALSE,"Tran";"Riqfinpro",#N/A,FALSE,"Tran"}</definedName>
    <definedName name="ad_4" localSheetId="21" hidden="1">{"Riqfin97",#N/A,FALSE,"Tran";"Riqfinpro",#N/A,FALSE,"Tran"}</definedName>
    <definedName name="ad_4" localSheetId="22" hidden="1">{"Riqfin97",#N/A,FALSE,"Tran";"Riqfinpro",#N/A,FALSE,"Tran"}</definedName>
    <definedName name="ad_4" hidden="1">{"Riqfin97",#N/A,FALSE,"Tran";"Riqfinpro",#N/A,FALSE,"Tran"}</definedName>
    <definedName name="Adb" localSheetId="22">#REF!</definedName>
    <definedName name="Adb">'[59]Debt 2009'!#REF!</definedName>
    <definedName name="Adf" localSheetId="22">#REF!</definedName>
    <definedName name="Adf">'[59]Debt 2009'!#REF!</definedName>
    <definedName name="adf_1" localSheetId="21" hidden="1">{"Riqfin97",#N/A,FALSE,"Tran";"Riqfinpro",#N/A,FALSE,"Tran"}</definedName>
    <definedName name="adf_1" localSheetId="22" hidden="1">{"Riqfin97",#N/A,FALSE,"Tran";"Riqfinpro",#N/A,FALSE,"Tran"}</definedName>
    <definedName name="adf_1" hidden="1">{"Riqfin97",#N/A,FALSE,"Tran";"Riqfinpro",#N/A,FALSE,"Tran"}</definedName>
    <definedName name="adf_1_1" localSheetId="21" hidden="1">{"Riqfin97",#N/A,FALSE,"Tran";"Riqfinpro",#N/A,FALSE,"Tran"}</definedName>
    <definedName name="adf_1_1" localSheetId="22" hidden="1">{"Riqfin97",#N/A,FALSE,"Tran";"Riqfinpro",#N/A,FALSE,"Tran"}</definedName>
    <definedName name="adf_1_1" hidden="1">{"Riqfin97",#N/A,FALSE,"Tran";"Riqfinpro",#N/A,FALSE,"Tran"}</definedName>
    <definedName name="adf_1_2" localSheetId="21" hidden="1">{"Riqfin97",#N/A,FALSE,"Tran";"Riqfinpro",#N/A,FALSE,"Tran"}</definedName>
    <definedName name="adf_1_2" localSheetId="22" hidden="1">{"Riqfin97",#N/A,FALSE,"Tran";"Riqfinpro",#N/A,FALSE,"Tran"}</definedName>
    <definedName name="adf_1_2" hidden="1">{"Riqfin97",#N/A,FALSE,"Tran";"Riqfinpro",#N/A,FALSE,"Tran"}</definedName>
    <definedName name="adf_1_3" localSheetId="21" hidden="1">{"Riqfin97",#N/A,FALSE,"Tran";"Riqfinpro",#N/A,FALSE,"Tran"}</definedName>
    <definedName name="adf_1_3" localSheetId="22" hidden="1">{"Riqfin97",#N/A,FALSE,"Tran";"Riqfinpro",#N/A,FALSE,"Tran"}</definedName>
    <definedName name="adf_1_3" hidden="1">{"Riqfin97",#N/A,FALSE,"Tran";"Riqfinpro",#N/A,FALSE,"Tran"}</definedName>
    <definedName name="adf_1_4" localSheetId="21" hidden="1">{"Riqfin97",#N/A,FALSE,"Tran";"Riqfinpro",#N/A,FALSE,"Tran"}</definedName>
    <definedName name="adf_1_4" localSheetId="22" hidden="1">{"Riqfin97",#N/A,FALSE,"Tran";"Riqfinpro",#N/A,FALSE,"Tran"}</definedName>
    <definedName name="adf_1_4" hidden="1">{"Riqfin97",#N/A,FALSE,"Tran";"Riqfinpro",#N/A,FALSE,"Tran"}</definedName>
    <definedName name="adf_2" localSheetId="21" hidden="1">{"Riqfin97",#N/A,FALSE,"Tran";"Riqfinpro",#N/A,FALSE,"Tran"}</definedName>
    <definedName name="adf_2" localSheetId="22" hidden="1">{"Riqfin97",#N/A,FALSE,"Tran";"Riqfinpro",#N/A,FALSE,"Tran"}</definedName>
    <definedName name="adf_2" hidden="1">{"Riqfin97",#N/A,FALSE,"Tran";"Riqfinpro",#N/A,FALSE,"Tran"}</definedName>
    <definedName name="adf_3" localSheetId="21" hidden="1">{"Riqfin97",#N/A,FALSE,"Tran";"Riqfinpro",#N/A,FALSE,"Tran"}</definedName>
    <definedName name="adf_3" localSheetId="22" hidden="1">{"Riqfin97",#N/A,FALSE,"Tran";"Riqfinpro",#N/A,FALSE,"Tran"}</definedName>
    <definedName name="adf_3" hidden="1">{"Riqfin97",#N/A,FALSE,"Tran";"Riqfinpro",#N/A,FALSE,"Tran"}</definedName>
    <definedName name="adf_4" localSheetId="21" hidden="1">{"Riqfin97",#N/A,FALSE,"Tran";"Riqfinpro",#N/A,FALSE,"Tran"}</definedName>
    <definedName name="adf_4" localSheetId="22" hidden="1">{"Riqfin97",#N/A,FALSE,"Tran";"Riqfinpro",#N/A,FALSE,"Tran"}</definedName>
    <definedName name="adf_4" hidden="1">{"Riqfin97",#N/A,FALSE,"Tran";"Riqfinpro",#N/A,FALSE,"Tran"}</definedName>
    <definedName name="adfasdf" localSheetId="21" hidden="1">{"Riqfin97",#N/A,FALSE,"Tran";"Riqfinpro",#N/A,FALSE,"Tran"}</definedName>
    <definedName name="adfasdf" localSheetId="22" hidden="1">{"Riqfin97",#N/A,FALSE,"Tran";"Riqfinpro",#N/A,FALSE,"Tran"}</definedName>
    <definedName name="adfasdf" hidden="1">{"Riqfin97",#N/A,FALSE,"Tran";"Riqfinpro",#N/A,FALSE,"Tran"}</definedName>
    <definedName name="adfasdf_1" localSheetId="21" hidden="1">{"Riqfin97",#N/A,FALSE,"Tran";"Riqfinpro",#N/A,FALSE,"Tran"}</definedName>
    <definedName name="adfasdf_1" localSheetId="22" hidden="1">{"Riqfin97",#N/A,FALSE,"Tran";"Riqfinpro",#N/A,FALSE,"Tran"}</definedName>
    <definedName name="adfasdf_1" hidden="1">{"Riqfin97",#N/A,FALSE,"Tran";"Riqfinpro",#N/A,FALSE,"Tran"}</definedName>
    <definedName name="adfasdf_1_1" localSheetId="21" hidden="1">{"Riqfin97",#N/A,FALSE,"Tran";"Riqfinpro",#N/A,FALSE,"Tran"}</definedName>
    <definedName name="adfasdf_1_1" localSheetId="22" hidden="1">{"Riqfin97",#N/A,FALSE,"Tran";"Riqfinpro",#N/A,FALSE,"Tran"}</definedName>
    <definedName name="adfasdf_1_1" hidden="1">{"Riqfin97",#N/A,FALSE,"Tran";"Riqfinpro",#N/A,FALSE,"Tran"}</definedName>
    <definedName name="adfasdf_1_2" localSheetId="21" hidden="1">{"Riqfin97",#N/A,FALSE,"Tran";"Riqfinpro",#N/A,FALSE,"Tran"}</definedName>
    <definedName name="adfasdf_1_2" localSheetId="22" hidden="1">{"Riqfin97",#N/A,FALSE,"Tran";"Riqfinpro",#N/A,FALSE,"Tran"}</definedName>
    <definedName name="adfasdf_1_2" hidden="1">{"Riqfin97",#N/A,FALSE,"Tran";"Riqfinpro",#N/A,FALSE,"Tran"}</definedName>
    <definedName name="adfasdf_1_3" localSheetId="21" hidden="1">{"Riqfin97",#N/A,FALSE,"Tran";"Riqfinpro",#N/A,FALSE,"Tran"}</definedName>
    <definedName name="adfasdf_1_3" localSheetId="22" hidden="1">{"Riqfin97",#N/A,FALSE,"Tran";"Riqfinpro",#N/A,FALSE,"Tran"}</definedName>
    <definedName name="adfasdf_1_3" hidden="1">{"Riqfin97",#N/A,FALSE,"Tran";"Riqfinpro",#N/A,FALSE,"Tran"}</definedName>
    <definedName name="adfasdf_1_4" localSheetId="21" hidden="1">{"Riqfin97",#N/A,FALSE,"Tran";"Riqfinpro",#N/A,FALSE,"Tran"}</definedName>
    <definedName name="adfasdf_1_4" localSheetId="22" hidden="1">{"Riqfin97",#N/A,FALSE,"Tran";"Riqfinpro",#N/A,FALSE,"Tran"}</definedName>
    <definedName name="adfasdf_1_4" hidden="1">{"Riqfin97",#N/A,FALSE,"Tran";"Riqfinpro",#N/A,FALSE,"Tran"}</definedName>
    <definedName name="adfasdf_2" localSheetId="21" hidden="1">{"Riqfin97",#N/A,FALSE,"Tran";"Riqfinpro",#N/A,FALSE,"Tran"}</definedName>
    <definedName name="adfasdf_2" localSheetId="22" hidden="1">{"Riqfin97",#N/A,FALSE,"Tran";"Riqfinpro",#N/A,FALSE,"Tran"}</definedName>
    <definedName name="adfasdf_2" hidden="1">{"Riqfin97",#N/A,FALSE,"Tran";"Riqfinpro",#N/A,FALSE,"Tran"}</definedName>
    <definedName name="adfasdf_3" localSheetId="21" hidden="1">{"Riqfin97",#N/A,FALSE,"Tran";"Riqfinpro",#N/A,FALSE,"Tran"}</definedName>
    <definedName name="adfasdf_3" localSheetId="22" hidden="1">{"Riqfin97",#N/A,FALSE,"Tran";"Riqfinpro",#N/A,FALSE,"Tran"}</definedName>
    <definedName name="adfasdf_3" hidden="1">{"Riqfin97",#N/A,FALSE,"Tran";"Riqfinpro",#N/A,FALSE,"Tran"}</definedName>
    <definedName name="adfasdf_4" localSheetId="21" hidden="1">{"Riqfin97",#N/A,FALSE,"Tran";"Riqfinpro",#N/A,FALSE,"Tran"}</definedName>
    <definedName name="adfasdf_4" localSheetId="22" hidden="1">{"Riqfin97",#N/A,FALSE,"Tran";"Riqfinpro",#N/A,FALSE,"Tran"}</definedName>
    <definedName name="adfasdf_4" hidden="1">{"Riqfin97",#N/A,FALSE,"Tran";"Riqfinpro",#N/A,FALSE,"Tran"}</definedName>
    <definedName name="adfasdfsd">#N/A</definedName>
    <definedName name="adfasdgd" localSheetId="21" hidden="1">{"Tab1",#N/A,FALSE,"P";"Tab2",#N/A,FALSE,"P"}</definedName>
    <definedName name="adfasdgd" localSheetId="22" hidden="1">{"Tab1",#N/A,FALSE,"P";"Tab2",#N/A,FALSE,"P"}</definedName>
    <definedName name="adfasdgd" hidden="1">{"Tab1",#N/A,FALSE,"P";"Tab2",#N/A,FALSE,"P"}</definedName>
    <definedName name="adfasdgd_1" localSheetId="21" hidden="1">{"Tab1",#N/A,FALSE,"P";"Tab2",#N/A,FALSE,"P"}</definedName>
    <definedName name="adfasdgd_1" localSheetId="22" hidden="1">{"Tab1",#N/A,FALSE,"P";"Tab2",#N/A,FALSE,"P"}</definedName>
    <definedName name="adfasdgd_1" hidden="1">{"Tab1",#N/A,FALSE,"P";"Tab2",#N/A,FALSE,"P"}</definedName>
    <definedName name="adfasdgd_1_1" localSheetId="21" hidden="1">{"Tab1",#N/A,FALSE,"P";"Tab2",#N/A,FALSE,"P"}</definedName>
    <definedName name="adfasdgd_1_1" localSheetId="22" hidden="1">{"Tab1",#N/A,FALSE,"P";"Tab2",#N/A,FALSE,"P"}</definedName>
    <definedName name="adfasdgd_1_1" hidden="1">{"Tab1",#N/A,FALSE,"P";"Tab2",#N/A,FALSE,"P"}</definedName>
    <definedName name="adfasdgd_1_2" localSheetId="21" hidden="1">{"Tab1",#N/A,FALSE,"P";"Tab2",#N/A,FALSE,"P"}</definedName>
    <definedName name="adfasdgd_1_2" localSheetId="22" hidden="1">{"Tab1",#N/A,FALSE,"P";"Tab2",#N/A,FALSE,"P"}</definedName>
    <definedName name="adfasdgd_1_2" hidden="1">{"Tab1",#N/A,FALSE,"P";"Tab2",#N/A,FALSE,"P"}</definedName>
    <definedName name="adfasdgd_1_3" localSheetId="21" hidden="1">{"Tab1",#N/A,FALSE,"P";"Tab2",#N/A,FALSE,"P"}</definedName>
    <definedName name="adfasdgd_1_3" localSheetId="22" hidden="1">{"Tab1",#N/A,FALSE,"P";"Tab2",#N/A,FALSE,"P"}</definedName>
    <definedName name="adfasdgd_1_3" hidden="1">{"Tab1",#N/A,FALSE,"P";"Tab2",#N/A,FALSE,"P"}</definedName>
    <definedName name="adfasdgd_1_4" localSheetId="21" hidden="1">{"Tab1",#N/A,FALSE,"P";"Tab2",#N/A,FALSE,"P"}</definedName>
    <definedName name="adfasdgd_1_4" localSheetId="22" hidden="1">{"Tab1",#N/A,FALSE,"P";"Tab2",#N/A,FALSE,"P"}</definedName>
    <definedName name="adfasdgd_1_4" hidden="1">{"Tab1",#N/A,FALSE,"P";"Tab2",#N/A,FALSE,"P"}</definedName>
    <definedName name="adfasdgd_2" localSheetId="21" hidden="1">{"Tab1",#N/A,FALSE,"P";"Tab2",#N/A,FALSE,"P"}</definedName>
    <definedName name="adfasdgd_2" localSheetId="22" hidden="1">{"Tab1",#N/A,FALSE,"P";"Tab2",#N/A,FALSE,"P"}</definedName>
    <definedName name="adfasdgd_2" hidden="1">{"Tab1",#N/A,FALSE,"P";"Tab2",#N/A,FALSE,"P"}</definedName>
    <definedName name="adfasdgd_3" localSheetId="21" hidden="1">{"Tab1",#N/A,FALSE,"P";"Tab2",#N/A,FALSE,"P"}</definedName>
    <definedName name="adfasdgd_3" localSheetId="22" hidden="1">{"Tab1",#N/A,FALSE,"P";"Tab2",#N/A,FALSE,"P"}</definedName>
    <definedName name="adfasdgd_3" hidden="1">{"Tab1",#N/A,FALSE,"P";"Tab2",#N/A,FALSE,"P"}</definedName>
    <definedName name="adfasdgd_4" localSheetId="21" hidden="1">{"Tab1",#N/A,FALSE,"P";"Tab2",#N/A,FALSE,"P"}</definedName>
    <definedName name="adfasdgd_4" localSheetId="22" hidden="1">{"Tab1",#N/A,FALSE,"P";"Tab2",#N/A,FALSE,"P"}</definedName>
    <definedName name="adfasdgd_4" hidden="1">{"Tab1",#N/A,FALSE,"P";"Tab2",#N/A,FALSE,"P"}</definedName>
    <definedName name="adriama" hidden="1">{"Riqfin97",#N/A,FALSE,"Tran";"Riqfinpro",#N/A,FALSE,"Tran"}</definedName>
    <definedName name="ads" localSheetId="22">#REF!</definedName>
    <definedName name="ads">'[60]Prog-Ejec'!$G$176</definedName>
    <definedName name="adsd">#REF!</definedName>
    <definedName name="AE" localSheetId="22">#REF!</definedName>
    <definedName name="AE">[50]Base!$E1</definedName>
    <definedName name="aeawe">#REF!</definedName>
    <definedName name="AEL" localSheetId="21">[61]A!#REF!</definedName>
    <definedName name="AEL" localSheetId="22">#REF!</definedName>
    <definedName name="AEL">[61]A!#REF!</definedName>
    <definedName name="af" localSheetId="21" hidden="1">{"Tab1",#N/A,FALSE,"P";"Tab2",#N/A,FALSE,"P"}</definedName>
    <definedName name="af" localSheetId="22" hidden="1">{"Tab1",#N/A,FALSE,"P";"Tab2",#N/A,FALSE,"P"}</definedName>
    <definedName name="af" hidden="1">{"Tab1",#N/A,FALSE,"P";"Tab2",#N/A,FALSE,"P"}</definedName>
    <definedName name="af_1" localSheetId="21" hidden="1">{"Tab1",#N/A,FALSE,"P";"Tab2",#N/A,FALSE,"P"}</definedName>
    <definedName name="af_1" localSheetId="22" hidden="1">{"Tab1",#N/A,FALSE,"P";"Tab2",#N/A,FALSE,"P"}</definedName>
    <definedName name="af_1" hidden="1">{"Tab1",#N/A,FALSE,"P";"Tab2",#N/A,FALSE,"P"}</definedName>
    <definedName name="af_1_1" localSheetId="21" hidden="1">{"Tab1",#N/A,FALSE,"P";"Tab2",#N/A,FALSE,"P"}</definedName>
    <definedName name="af_1_1" localSheetId="22" hidden="1">{"Tab1",#N/A,FALSE,"P";"Tab2",#N/A,FALSE,"P"}</definedName>
    <definedName name="af_1_1" hidden="1">{"Tab1",#N/A,FALSE,"P";"Tab2",#N/A,FALSE,"P"}</definedName>
    <definedName name="af_1_2" localSheetId="21" hidden="1">{"Tab1",#N/A,FALSE,"P";"Tab2",#N/A,FALSE,"P"}</definedName>
    <definedName name="af_1_2" localSheetId="22" hidden="1">{"Tab1",#N/A,FALSE,"P";"Tab2",#N/A,FALSE,"P"}</definedName>
    <definedName name="af_1_2" hidden="1">{"Tab1",#N/A,FALSE,"P";"Tab2",#N/A,FALSE,"P"}</definedName>
    <definedName name="af_1_3" localSheetId="21" hidden="1">{"Tab1",#N/A,FALSE,"P";"Tab2",#N/A,FALSE,"P"}</definedName>
    <definedName name="af_1_3" localSheetId="22" hidden="1">{"Tab1",#N/A,FALSE,"P";"Tab2",#N/A,FALSE,"P"}</definedName>
    <definedName name="af_1_3" hidden="1">{"Tab1",#N/A,FALSE,"P";"Tab2",#N/A,FALSE,"P"}</definedName>
    <definedName name="af_1_4" localSheetId="21" hidden="1">{"Tab1",#N/A,FALSE,"P";"Tab2",#N/A,FALSE,"P"}</definedName>
    <definedName name="af_1_4" localSheetId="22" hidden="1">{"Tab1",#N/A,FALSE,"P";"Tab2",#N/A,FALSE,"P"}</definedName>
    <definedName name="af_1_4" hidden="1">{"Tab1",#N/A,FALSE,"P";"Tab2",#N/A,FALSE,"P"}</definedName>
    <definedName name="af_2" localSheetId="21" hidden="1">{"Tab1",#N/A,FALSE,"P";"Tab2",#N/A,FALSE,"P"}</definedName>
    <definedName name="af_2" localSheetId="22" hidden="1">{"Tab1",#N/A,FALSE,"P";"Tab2",#N/A,FALSE,"P"}</definedName>
    <definedName name="af_2" hidden="1">{"Tab1",#N/A,FALSE,"P";"Tab2",#N/A,FALSE,"P"}</definedName>
    <definedName name="af_3" localSheetId="21" hidden="1">{"Tab1",#N/A,FALSE,"P";"Tab2",#N/A,FALSE,"P"}</definedName>
    <definedName name="af_3" localSheetId="22" hidden="1">{"Tab1",#N/A,FALSE,"P";"Tab2",#N/A,FALSE,"P"}</definedName>
    <definedName name="af_3" hidden="1">{"Tab1",#N/A,FALSE,"P";"Tab2",#N/A,FALSE,"P"}</definedName>
    <definedName name="af_4" localSheetId="21" hidden="1">{"Tab1",#N/A,FALSE,"P";"Tab2",#N/A,FALSE,"P"}</definedName>
    <definedName name="af_4" localSheetId="22" hidden="1">{"Tab1",#N/A,FALSE,"P";"Tab2",#N/A,FALSE,"P"}</definedName>
    <definedName name="af_4" hidden="1">{"Tab1",#N/A,FALSE,"P";"Tab2",#N/A,FALSE,"P"}</definedName>
    <definedName name="afdbshare" localSheetId="21">#REF!</definedName>
    <definedName name="afdbshare" localSheetId="22">#REF!</definedName>
    <definedName name="afdbshare">#REF!</definedName>
    <definedName name="ag" localSheetId="21" hidden="1">{"Tab1",#N/A,FALSE,"P";"Tab2",#N/A,FALSE,"P"}</definedName>
    <definedName name="ag" localSheetId="22" hidden="1">{"Tab1",#N/A,FALSE,"P";"Tab2",#N/A,FALSE,"P"}</definedName>
    <definedName name="ag" hidden="1">{"Tab1",#N/A,FALSE,"P";"Tab2",#N/A,FALSE,"P"}</definedName>
    <definedName name="ag_1" localSheetId="21" hidden="1">{"Tab1",#N/A,FALSE,"P";"Tab2",#N/A,FALSE,"P"}</definedName>
    <definedName name="ag_1" localSheetId="22" hidden="1">{"Tab1",#N/A,FALSE,"P";"Tab2",#N/A,FALSE,"P"}</definedName>
    <definedName name="ag_1" hidden="1">{"Tab1",#N/A,FALSE,"P";"Tab2",#N/A,FALSE,"P"}</definedName>
    <definedName name="ag_1_1" localSheetId="21" hidden="1">{"Tab1",#N/A,FALSE,"P";"Tab2",#N/A,FALSE,"P"}</definedName>
    <definedName name="ag_1_1" localSheetId="22" hidden="1">{"Tab1",#N/A,FALSE,"P";"Tab2",#N/A,FALSE,"P"}</definedName>
    <definedName name="ag_1_1" hidden="1">{"Tab1",#N/A,FALSE,"P";"Tab2",#N/A,FALSE,"P"}</definedName>
    <definedName name="ag_1_2" localSheetId="21" hidden="1">{"Tab1",#N/A,FALSE,"P";"Tab2",#N/A,FALSE,"P"}</definedName>
    <definedName name="ag_1_2" localSheetId="22" hidden="1">{"Tab1",#N/A,FALSE,"P";"Tab2",#N/A,FALSE,"P"}</definedName>
    <definedName name="ag_1_2" hidden="1">{"Tab1",#N/A,FALSE,"P";"Tab2",#N/A,FALSE,"P"}</definedName>
    <definedName name="ag_1_3" localSheetId="21" hidden="1">{"Tab1",#N/A,FALSE,"P";"Tab2",#N/A,FALSE,"P"}</definedName>
    <definedName name="ag_1_3" localSheetId="22" hidden="1">{"Tab1",#N/A,FALSE,"P";"Tab2",#N/A,FALSE,"P"}</definedName>
    <definedName name="ag_1_3" hidden="1">{"Tab1",#N/A,FALSE,"P";"Tab2",#N/A,FALSE,"P"}</definedName>
    <definedName name="ag_1_4" localSheetId="21" hidden="1">{"Tab1",#N/A,FALSE,"P";"Tab2",#N/A,FALSE,"P"}</definedName>
    <definedName name="ag_1_4" localSheetId="22" hidden="1">{"Tab1",#N/A,FALSE,"P";"Tab2",#N/A,FALSE,"P"}</definedName>
    <definedName name="ag_1_4" hidden="1">{"Tab1",#N/A,FALSE,"P";"Tab2",#N/A,FALSE,"P"}</definedName>
    <definedName name="ag_2" localSheetId="21" hidden="1">{"Tab1",#N/A,FALSE,"P";"Tab2",#N/A,FALSE,"P"}</definedName>
    <definedName name="ag_2" localSheetId="22" hidden="1">{"Tab1",#N/A,FALSE,"P";"Tab2",#N/A,FALSE,"P"}</definedName>
    <definedName name="ag_2" hidden="1">{"Tab1",#N/A,FALSE,"P";"Tab2",#N/A,FALSE,"P"}</definedName>
    <definedName name="ag_3" localSheetId="21" hidden="1">{"Tab1",#N/A,FALSE,"P";"Tab2",#N/A,FALSE,"P"}</definedName>
    <definedName name="ag_3" localSheetId="22" hidden="1">{"Tab1",#N/A,FALSE,"P";"Tab2",#N/A,FALSE,"P"}</definedName>
    <definedName name="ag_3" hidden="1">{"Tab1",#N/A,FALSE,"P";"Tab2",#N/A,FALSE,"P"}</definedName>
    <definedName name="ag_4" localSheetId="21" hidden="1">{"Tab1",#N/A,FALSE,"P";"Tab2",#N/A,FALSE,"P"}</definedName>
    <definedName name="ag_4" localSheetId="22" hidden="1">{"Tab1",#N/A,FALSE,"P";"Tab2",#N/A,FALSE,"P"}</definedName>
    <definedName name="ag_4" hidden="1">{"Tab1",#N/A,FALSE,"P";"Tab2",#N/A,FALSE,"P"}</definedName>
    <definedName name="agosto" localSheetId="21" hidden="1">{"'boletin'!$A$1:$R$73"}</definedName>
    <definedName name="agosto" localSheetId="22" hidden="1">{"'boletin'!$A$1:$R$73"}</definedName>
    <definedName name="agosto" hidden="1">{"'boletin'!$A$1:$R$73"}</definedName>
    <definedName name="AGREGADOS01" localSheetId="21">#REF!</definedName>
    <definedName name="AGREGADOS01" localSheetId="22">#REF!</definedName>
    <definedName name="AGREGADOS01">#REF!</definedName>
    <definedName name="AGREGADOS02" localSheetId="21">#REF!</definedName>
    <definedName name="AGREGADOS02" localSheetId="22">#REF!</definedName>
    <definedName name="AGREGADOS02">#REF!</definedName>
    <definedName name="AGREGAMENSUAL" localSheetId="21">#REF!</definedName>
    <definedName name="AGREGAMENSUAL" localSheetId="22">#REF!</definedName>
    <definedName name="AGREGAMENSUAL">#REF!</definedName>
    <definedName name="ah" localSheetId="21" hidden="1">{"Riqfin97",#N/A,FALSE,"Tran";"Riqfinpro",#N/A,FALSE,"Tran"}</definedName>
    <definedName name="ah" localSheetId="22" hidden="1">{"Riqfin97",#N/A,FALSE,"Tran";"Riqfinpro",#N/A,FALSE,"Tran"}</definedName>
    <definedName name="ah" hidden="1">{"Riqfin97",#N/A,FALSE,"Tran";"Riqfinpro",#N/A,FALSE,"Tran"}</definedName>
    <definedName name="ah_1" localSheetId="21" hidden="1">{"Riqfin97",#N/A,FALSE,"Tran";"Riqfinpro",#N/A,FALSE,"Tran"}</definedName>
    <definedName name="ah_1" localSheetId="22" hidden="1">{"Riqfin97",#N/A,FALSE,"Tran";"Riqfinpro",#N/A,FALSE,"Tran"}</definedName>
    <definedName name="ah_1" hidden="1">{"Riqfin97",#N/A,FALSE,"Tran";"Riqfinpro",#N/A,FALSE,"Tran"}</definedName>
    <definedName name="ah_1_1" localSheetId="21" hidden="1">{"Riqfin97",#N/A,FALSE,"Tran";"Riqfinpro",#N/A,FALSE,"Tran"}</definedName>
    <definedName name="ah_1_1" localSheetId="22" hidden="1">{"Riqfin97",#N/A,FALSE,"Tran";"Riqfinpro",#N/A,FALSE,"Tran"}</definedName>
    <definedName name="ah_1_1" hidden="1">{"Riqfin97",#N/A,FALSE,"Tran";"Riqfinpro",#N/A,FALSE,"Tran"}</definedName>
    <definedName name="ah_1_2" localSheetId="21" hidden="1">{"Riqfin97",#N/A,FALSE,"Tran";"Riqfinpro",#N/A,FALSE,"Tran"}</definedName>
    <definedName name="ah_1_2" localSheetId="22" hidden="1">{"Riqfin97",#N/A,FALSE,"Tran";"Riqfinpro",#N/A,FALSE,"Tran"}</definedName>
    <definedName name="ah_1_2" hidden="1">{"Riqfin97",#N/A,FALSE,"Tran";"Riqfinpro",#N/A,FALSE,"Tran"}</definedName>
    <definedName name="ah_1_3" localSheetId="21" hidden="1">{"Riqfin97",#N/A,FALSE,"Tran";"Riqfinpro",#N/A,FALSE,"Tran"}</definedName>
    <definedName name="ah_1_3" localSheetId="22" hidden="1">{"Riqfin97",#N/A,FALSE,"Tran";"Riqfinpro",#N/A,FALSE,"Tran"}</definedName>
    <definedName name="ah_1_3" hidden="1">{"Riqfin97",#N/A,FALSE,"Tran";"Riqfinpro",#N/A,FALSE,"Tran"}</definedName>
    <definedName name="ah_1_4" localSheetId="21" hidden="1">{"Riqfin97",#N/A,FALSE,"Tran";"Riqfinpro",#N/A,FALSE,"Tran"}</definedName>
    <definedName name="ah_1_4" localSheetId="22" hidden="1">{"Riqfin97",#N/A,FALSE,"Tran";"Riqfinpro",#N/A,FALSE,"Tran"}</definedName>
    <definedName name="ah_1_4" hidden="1">{"Riqfin97",#N/A,FALSE,"Tran";"Riqfinpro",#N/A,FALSE,"Tran"}</definedName>
    <definedName name="ah_2" localSheetId="21" hidden="1">{"Riqfin97",#N/A,FALSE,"Tran";"Riqfinpro",#N/A,FALSE,"Tran"}</definedName>
    <definedName name="ah_2" localSheetId="22" hidden="1">{"Riqfin97",#N/A,FALSE,"Tran";"Riqfinpro",#N/A,FALSE,"Tran"}</definedName>
    <definedName name="ah_2" hidden="1">{"Riqfin97",#N/A,FALSE,"Tran";"Riqfinpro",#N/A,FALSE,"Tran"}</definedName>
    <definedName name="ah_3" localSheetId="21" hidden="1">{"Riqfin97",#N/A,FALSE,"Tran";"Riqfinpro",#N/A,FALSE,"Tran"}</definedName>
    <definedName name="ah_3" localSheetId="22" hidden="1">{"Riqfin97",#N/A,FALSE,"Tran";"Riqfinpro",#N/A,FALSE,"Tran"}</definedName>
    <definedName name="ah_3" hidden="1">{"Riqfin97",#N/A,FALSE,"Tran";"Riqfinpro",#N/A,FALSE,"Tran"}</definedName>
    <definedName name="ah_4" localSheetId="21" hidden="1">{"Riqfin97",#N/A,FALSE,"Tran";"Riqfinpro",#N/A,FALSE,"Tran"}</definedName>
    <definedName name="ah_4" localSheetId="22" hidden="1">{"Riqfin97",#N/A,FALSE,"Tran";"Riqfinpro",#N/A,FALSE,"Tran"}</definedName>
    <definedName name="ah_4" hidden="1">{"Riqfin97",#N/A,FALSE,"Tran";"Riqfinpro",#N/A,FALSE,"Tran"}</definedName>
    <definedName name="ahme2000" localSheetId="21">#REF!</definedName>
    <definedName name="ahme2000" localSheetId="22">#REF!</definedName>
    <definedName name="ahme2000">#REF!</definedName>
    <definedName name="ahme2001" localSheetId="21">#REF!</definedName>
    <definedName name="ahme2001" localSheetId="22">#REF!</definedName>
    <definedName name="ahme2001">#REF!</definedName>
    <definedName name="ahme2002" localSheetId="21">#REF!</definedName>
    <definedName name="ahme2002" localSheetId="22">#REF!</definedName>
    <definedName name="ahme2002">#REF!</definedName>
    <definedName name="ahme2003" localSheetId="21">#REF!</definedName>
    <definedName name="ahme2003" localSheetId="22">#REF!</definedName>
    <definedName name="ahme2003">#REF!</definedName>
    <definedName name="ahme98" localSheetId="21">[10]Programa!#REF!</definedName>
    <definedName name="ahme98" localSheetId="22">#REF!</definedName>
    <definedName name="ahme98">[10]Programa!#REF!</definedName>
    <definedName name="ahme98s" localSheetId="21">#REF!</definedName>
    <definedName name="ahme98s" localSheetId="22">#REF!</definedName>
    <definedName name="ahme98s">#REF!</definedName>
    <definedName name="ahme99" localSheetId="21">#REF!</definedName>
    <definedName name="ahme99" localSheetId="22">#REF!</definedName>
    <definedName name="ahme99">#REF!</definedName>
    <definedName name="ahome" localSheetId="21">#REF!</definedName>
    <definedName name="ahome" localSheetId="22">#REF!</definedName>
    <definedName name="ahome">#REF!</definedName>
    <definedName name="ahome98" localSheetId="21">[10]Programa!#REF!</definedName>
    <definedName name="ahome98" localSheetId="22">#REF!</definedName>
    <definedName name="ahome98">[10]Programa!#REF!</definedName>
    <definedName name="ahome98j" localSheetId="21">[10]Programa!#REF!</definedName>
    <definedName name="ahome98j" localSheetId="22">#REF!</definedName>
    <definedName name="ahome98j">[10]Programa!#REF!</definedName>
    <definedName name="ahorro" localSheetId="21">#REF!</definedName>
    <definedName name="ahorro" localSheetId="22">#REF!</definedName>
    <definedName name="ahorro">#REF!</definedName>
    <definedName name="ahorro2000" localSheetId="21">#REF!</definedName>
    <definedName name="ahorro2000" localSheetId="22">#REF!</definedName>
    <definedName name="ahorro2000">#REF!</definedName>
    <definedName name="ahorro2001" localSheetId="21">#REF!</definedName>
    <definedName name="ahorro2001" localSheetId="22">#REF!</definedName>
    <definedName name="ahorro2001">#REF!</definedName>
    <definedName name="ahorro2002" localSheetId="21">#REF!</definedName>
    <definedName name="ahorro2002" localSheetId="22">#REF!</definedName>
    <definedName name="ahorro2002">#REF!</definedName>
    <definedName name="ahorro2003" localSheetId="21">#REF!</definedName>
    <definedName name="ahorro2003" localSheetId="22">#REF!</definedName>
    <definedName name="ahorro2003">#REF!</definedName>
    <definedName name="ahorro98" localSheetId="21">[10]Programa!#REF!</definedName>
    <definedName name="ahorro98" localSheetId="22">#REF!</definedName>
    <definedName name="ahorro98">[10]Programa!#REF!</definedName>
    <definedName name="ahorro98j" localSheetId="21">[10]Programa!#REF!</definedName>
    <definedName name="ahorro98j" localSheetId="22">#REF!</definedName>
    <definedName name="ahorro98j">[10]Programa!#REF!</definedName>
    <definedName name="ahorro98s" localSheetId="21">#REF!</definedName>
    <definedName name="ahorro98s" localSheetId="22">#REF!</definedName>
    <definedName name="ahorro98s">#REF!</definedName>
    <definedName name="ahorro99" localSheetId="21">#REF!</definedName>
    <definedName name="ahorro99" localSheetId="22">#REF!</definedName>
    <definedName name="ahorro99">#REF!</definedName>
    <definedName name="AI" localSheetId="21">#REF!</definedName>
    <definedName name="AI" localSheetId="22">#REF!</definedName>
    <definedName name="AI">#REF!</definedName>
    <definedName name="aj" localSheetId="21" hidden="1">{"Riqfin97",#N/A,FALSE,"Tran";"Riqfinpro",#N/A,FALSE,"Tran"}</definedName>
    <definedName name="aj" localSheetId="22" hidden="1">{"Riqfin97",#N/A,FALSE,"Tran";"Riqfinpro",#N/A,FALSE,"Tran"}</definedName>
    <definedName name="aj" hidden="1">{"Riqfin97",#N/A,FALSE,"Tran";"Riqfinpro",#N/A,FALSE,"Tran"}</definedName>
    <definedName name="aj_1" localSheetId="21" hidden="1">{"Riqfin97",#N/A,FALSE,"Tran";"Riqfinpro",#N/A,FALSE,"Tran"}</definedName>
    <definedName name="aj_1" localSheetId="22" hidden="1">{"Riqfin97",#N/A,FALSE,"Tran";"Riqfinpro",#N/A,FALSE,"Tran"}</definedName>
    <definedName name="aj_1" hidden="1">{"Riqfin97",#N/A,FALSE,"Tran";"Riqfinpro",#N/A,FALSE,"Tran"}</definedName>
    <definedName name="aj_1_1" localSheetId="21" hidden="1">{"Riqfin97",#N/A,FALSE,"Tran";"Riqfinpro",#N/A,FALSE,"Tran"}</definedName>
    <definedName name="aj_1_1" localSheetId="22" hidden="1">{"Riqfin97",#N/A,FALSE,"Tran";"Riqfinpro",#N/A,FALSE,"Tran"}</definedName>
    <definedName name="aj_1_1" hidden="1">{"Riqfin97",#N/A,FALSE,"Tran";"Riqfinpro",#N/A,FALSE,"Tran"}</definedName>
    <definedName name="aj_1_2" localSheetId="21" hidden="1">{"Riqfin97",#N/A,FALSE,"Tran";"Riqfinpro",#N/A,FALSE,"Tran"}</definedName>
    <definedName name="aj_1_2" localSheetId="22" hidden="1">{"Riqfin97",#N/A,FALSE,"Tran";"Riqfinpro",#N/A,FALSE,"Tran"}</definedName>
    <definedName name="aj_1_2" hidden="1">{"Riqfin97",#N/A,FALSE,"Tran";"Riqfinpro",#N/A,FALSE,"Tran"}</definedName>
    <definedName name="aj_1_3" localSheetId="21" hidden="1">{"Riqfin97",#N/A,FALSE,"Tran";"Riqfinpro",#N/A,FALSE,"Tran"}</definedName>
    <definedName name="aj_1_3" localSheetId="22" hidden="1">{"Riqfin97",#N/A,FALSE,"Tran";"Riqfinpro",#N/A,FALSE,"Tran"}</definedName>
    <definedName name="aj_1_3" hidden="1">{"Riqfin97",#N/A,FALSE,"Tran";"Riqfinpro",#N/A,FALSE,"Tran"}</definedName>
    <definedName name="aj_1_4" localSheetId="21" hidden="1">{"Riqfin97",#N/A,FALSE,"Tran";"Riqfinpro",#N/A,FALSE,"Tran"}</definedName>
    <definedName name="aj_1_4" localSheetId="22" hidden="1">{"Riqfin97",#N/A,FALSE,"Tran";"Riqfinpro",#N/A,FALSE,"Tran"}</definedName>
    <definedName name="aj_1_4" hidden="1">{"Riqfin97",#N/A,FALSE,"Tran";"Riqfinpro",#N/A,FALSE,"Tran"}</definedName>
    <definedName name="aj_2" localSheetId="21" hidden="1">{"Riqfin97",#N/A,FALSE,"Tran";"Riqfinpro",#N/A,FALSE,"Tran"}</definedName>
    <definedName name="aj_2" localSheetId="22" hidden="1">{"Riqfin97",#N/A,FALSE,"Tran";"Riqfinpro",#N/A,FALSE,"Tran"}</definedName>
    <definedName name="aj_2" hidden="1">{"Riqfin97",#N/A,FALSE,"Tran";"Riqfinpro",#N/A,FALSE,"Tran"}</definedName>
    <definedName name="aj_3" localSheetId="21" hidden="1">{"Riqfin97",#N/A,FALSE,"Tran";"Riqfinpro",#N/A,FALSE,"Tran"}</definedName>
    <definedName name="aj_3" localSheetId="22" hidden="1">{"Riqfin97",#N/A,FALSE,"Tran";"Riqfinpro",#N/A,FALSE,"Tran"}</definedName>
    <definedName name="aj_3" hidden="1">{"Riqfin97",#N/A,FALSE,"Tran";"Riqfinpro",#N/A,FALSE,"Tran"}</definedName>
    <definedName name="aj_4" localSheetId="21" hidden="1">{"Riqfin97",#N/A,FALSE,"Tran";"Riqfinpro",#N/A,FALSE,"Tran"}</definedName>
    <definedName name="aj_4" localSheetId="22" hidden="1">{"Riqfin97",#N/A,FALSE,"Tran";"Riqfinpro",#N/A,FALSE,"Tran"}</definedName>
    <definedName name="aj_4" hidden="1">{"Riqfin97",#N/A,FALSE,"Tran";"Riqfinpro",#N/A,FALSE,"Tran"}</definedName>
    <definedName name="ajklas">#REF!</definedName>
    <definedName name="al" localSheetId="21" hidden="1">{"Riqfin97",#N/A,FALSE,"Tran";"Riqfinpro",#N/A,FALSE,"Tran"}</definedName>
    <definedName name="al" localSheetId="22" hidden="1">{"Riqfin97",#N/A,FALSE,"Tran";"Riqfinpro",#N/A,FALSE,"Tran"}</definedName>
    <definedName name="al" hidden="1">{"Riqfin97",#N/A,FALSE,"Tran";"Riqfinpro",#N/A,FALSE,"Tran"}</definedName>
    <definedName name="al_1" localSheetId="21" hidden="1">{"'brecha'!$A$1:$J$68","'grafica'!$A$83:$M$94"}</definedName>
    <definedName name="al_1" localSheetId="22" hidden="1">{"'brecha'!$A$1:$J$68","'grafica'!$A$83:$M$94"}</definedName>
    <definedName name="al_1" hidden="1">{"'brecha'!$A$1:$J$68","'grafica'!$A$83:$M$94"}</definedName>
    <definedName name="al_1_1" localSheetId="21" hidden="1">{"'brecha'!$A$1:$J$68","'grafica'!$A$83:$M$94"}</definedName>
    <definedName name="al_1_1" localSheetId="22" hidden="1">{"'brecha'!$A$1:$J$68","'grafica'!$A$83:$M$94"}</definedName>
    <definedName name="al_1_1" hidden="1">{"'brecha'!$A$1:$J$68","'grafica'!$A$83:$M$94"}</definedName>
    <definedName name="al_1_1_1" localSheetId="21" hidden="1">{"'brecha'!$A$1:$J$68","'grafica'!$A$83:$M$94"}</definedName>
    <definedName name="al_1_1_1" localSheetId="22" hidden="1">{"'brecha'!$A$1:$J$68","'grafica'!$A$83:$M$94"}</definedName>
    <definedName name="al_1_1_1" hidden="1">{"'brecha'!$A$1:$J$68","'grafica'!$A$83:$M$94"}</definedName>
    <definedName name="al_1_1_2" localSheetId="21" hidden="1">{"'brecha'!$A$1:$J$68","'grafica'!$A$83:$M$94"}</definedName>
    <definedName name="al_1_1_2" localSheetId="22" hidden="1">{"'brecha'!$A$1:$J$68","'grafica'!$A$83:$M$94"}</definedName>
    <definedName name="al_1_1_2" hidden="1">{"'brecha'!$A$1:$J$68","'grafica'!$A$83:$M$94"}</definedName>
    <definedName name="al_1_1_3" localSheetId="21" hidden="1">{"'brecha'!$A$1:$J$68","'grafica'!$A$83:$M$94"}</definedName>
    <definedName name="al_1_1_3" localSheetId="22" hidden="1">{"'brecha'!$A$1:$J$68","'grafica'!$A$83:$M$94"}</definedName>
    <definedName name="al_1_1_3" hidden="1">{"'brecha'!$A$1:$J$68","'grafica'!$A$83:$M$94"}</definedName>
    <definedName name="al_1_1_4" localSheetId="21" hidden="1">{"'brecha'!$A$1:$J$68","'grafica'!$A$83:$M$94"}</definedName>
    <definedName name="al_1_1_4" localSheetId="22" hidden="1">{"'brecha'!$A$1:$J$68","'grafica'!$A$83:$M$94"}</definedName>
    <definedName name="al_1_1_4" hidden="1">{"'brecha'!$A$1:$J$68","'grafica'!$A$83:$M$94"}</definedName>
    <definedName name="al_1_2" localSheetId="21" hidden="1">{"'brecha'!$A$1:$J$68","'grafica'!$A$83:$M$94"}</definedName>
    <definedName name="al_1_2" localSheetId="22" hidden="1">{"'brecha'!$A$1:$J$68","'grafica'!$A$83:$M$94"}</definedName>
    <definedName name="al_1_2" hidden="1">{"'brecha'!$A$1:$J$68","'grafica'!$A$83:$M$94"}</definedName>
    <definedName name="al_1_2_1" localSheetId="21" hidden="1">{"'brecha'!$A$1:$J$68","'grafica'!$A$83:$M$94"}</definedName>
    <definedName name="al_1_2_1" localSheetId="22" hidden="1">{"'brecha'!$A$1:$J$68","'grafica'!$A$83:$M$94"}</definedName>
    <definedName name="al_1_2_1" hidden="1">{"'brecha'!$A$1:$J$68","'grafica'!$A$83:$M$94"}</definedName>
    <definedName name="al_1_2_2" localSheetId="21" hidden="1">{"'brecha'!$A$1:$J$68","'grafica'!$A$83:$M$94"}</definedName>
    <definedName name="al_1_2_2" localSheetId="22" hidden="1">{"'brecha'!$A$1:$J$68","'grafica'!$A$83:$M$94"}</definedName>
    <definedName name="al_1_2_2" hidden="1">{"'brecha'!$A$1:$J$68","'grafica'!$A$83:$M$94"}</definedName>
    <definedName name="al_1_2_3" localSheetId="21" hidden="1">{"'brecha'!$A$1:$J$68","'grafica'!$A$83:$M$94"}</definedName>
    <definedName name="al_1_2_3" localSheetId="22" hidden="1">{"'brecha'!$A$1:$J$68","'grafica'!$A$83:$M$94"}</definedName>
    <definedName name="al_1_2_3" hidden="1">{"'brecha'!$A$1:$J$68","'grafica'!$A$83:$M$94"}</definedName>
    <definedName name="al_1_3" localSheetId="21" hidden="1">{"'brecha'!$A$1:$J$68","'grafica'!$A$83:$M$94"}</definedName>
    <definedName name="al_1_3" localSheetId="22" hidden="1">{"'brecha'!$A$1:$J$68","'grafica'!$A$83:$M$94"}</definedName>
    <definedName name="al_1_3" hidden="1">{"'brecha'!$A$1:$J$68","'grafica'!$A$83:$M$94"}</definedName>
    <definedName name="al_1_4" localSheetId="21" hidden="1">{"'brecha'!$A$1:$J$68","'grafica'!$A$83:$M$94"}</definedName>
    <definedName name="al_1_4" localSheetId="22" hidden="1">{"'brecha'!$A$1:$J$68","'grafica'!$A$83:$M$94"}</definedName>
    <definedName name="al_1_4" hidden="1">{"'brecha'!$A$1:$J$68","'grafica'!$A$83:$M$94"}</definedName>
    <definedName name="al_1_5" localSheetId="21" hidden="1">{"'brecha'!$A$1:$J$68","'grafica'!$A$83:$M$94"}</definedName>
    <definedName name="al_1_5" localSheetId="22" hidden="1">{"'brecha'!$A$1:$J$68","'grafica'!$A$83:$M$94"}</definedName>
    <definedName name="al_1_5" hidden="1">{"'brecha'!$A$1:$J$68","'grafica'!$A$83:$M$94"}</definedName>
    <definedName name="al_2" localSheetId="21" hidden="1">{"'brecha'!$A$1:$J$68","'grafica'!$A$83:$M$94"}</definedName>
    <definedName name="al_2" localSheetId="22" hidden="1">{"'brecha'!$A$1:$J$68","'grafica'!$A$83:$M$94"}</definedName>
    <definedName name="al_2" hidden="1">{"'brecha'!$A$1:$J$68","'grafica'!$A$83:$M$94"}</definedName>
    <definedName name="al_2_1" localSheetId="21" hidden="1">{"'brecha'!$A$1:$J$68","'grafica'!$A$83:$M$94"}</definedName>
    <definedName name="al_2_1" localSheetId="22" hidden="1">{"'brecha'!$A$1:$J$68","'grafica'!$A$83:$M$94"}</definedName>
    <definedName name="al_2_1" hidden="1">{"'brecha'!$A$1:$J$68","'grafica'!$A$83:$M$94"}</definedName>
    <definedName name="al_2_2" localSheetId="21" hidden="1">{"'brecha'!$A$1:$J$68","'grafica'!$A$83:$M$94"}</definedName>
    <definedName name="al_2_2" localSheetId="22" hidden="1">{"'brecha'!$A$1:$J$68","'grafica'!$A$83:$M$94"}</definedName>
    <definedName name="al_2_2" hidden="1">{"'brecha'!$A$1:$J$68","'grafica'!$A$83:$M$94"}</definedName>
    <definedName name="al_2_3" localSheetId="21" hidden="1">{"'brecha'!$A$1:$J$68","'grafica'!$A$83:$M$94"}</definedName>
    <definedName name="al_2_3" localSheetId="22" hidden="1">{"'brecha'!$A$1:$J$68","'grafica'!$A$83:$M$94"}</definedName>
    <definedName name="al_2_3" hidden="1">{"'brecha'!$A$1:$J$68","'grafica'!$A$83:$M$94"}</definedName>
    <definedName name="al_2_4" localSheetId="21" hidden="1">{"'brecha'!$A$1:$J$68","'grafica'!$A$83:$M$94"}</definedName>
    <definedName name="al_2_4" localSheetId="22" hidden="1">{"'brecha'!$A$1:$J$68","'grafica'!$A$83:$M$94"}</definedName>
    <definedName name="al_2_4" hidden="1">{"'brecha'!$A$1:$J$68","'grafica'!$A$83:$M$94"}</definedName>
    <definedName name="al_3" localSheetId="21" hidden="1">{"'brecha'!$A$1:$J$68","'grafica'!$A$83:$M$94"}</definedName>
    <definedName name="al_3" localSheetId="22" hidden="1">{"'brecha'!$A$1:$J$68","'grafica'!$A$83:$M$94"}</definedName>
    <definedName name="al_3" hidden="1">{"'brecha'!$A$1:$J$68","'grafica'!$A$83:$M$94"}</definedName>
    <definedName name="al_4" localSheetId="21" hidden="1">{"'brecha'!$A$1:$J$68","'grafica'!$A$83:$M$94"}</definedName>
    <definedName name="al_4" localSheetId="22" hidden="1">{"'brecha'!$A$1:$J$68","'grafica'!$A$83:$M$94"}</definedName>
    <definedName name="al_4" hidden="1">{"'brecha'!$A$1:$J$68","'grafica'!$A$83:$M$94"}</definedName>
    <definedName name="al_5" localSheetId="21" hidden="1">{"'brecha'!$A$1:$J$68","'grafica'!$A$83:$M$94"}</definedName>
    <definedName name="al_5" localSheetId="22" hidden="1">{"'brecha'!$A$1:$J$68","'grafica'!$A$83:$M$94"}</definedName>
    <definedName name="al_5" hidden="1">{"'brecha'!$A$1:$J$68","'grafica'!$A$83:$M$94"}</definedName>
    <definedName name="alivios" localSheetId="21">#REF!</definedName>
    <definedName name="alivios" localSheetId="22">#REF!</definedName>
    <definedName name="alivios">#REF!</definedName>
    <definedName name="ALL" localSheetId="22">#REF!</definedName>
    <definedName name="ALL">[37]Imp:Trade!$C$9:$R$464</definedName>
    <definedName name="ALRM">#REF!</definedName>
    <definedName name="ALTBCA" localSheetId="21">#REF!</definedName>
    <definedName name="ALTBCA" localSheetId="22">#REF!</definedName>
    <definedName name="ALTBCA">#REF!</definedName>
    <definedName name="alter3a">#REF!</definedName>
    <definedName name="alter3b">#REF!</definedName>
    <definedName name="ALTERNATIVOOOO" localSheetId="21">#REF!</definedName>
    <definedName name="ALTERNATIVOOOO" localSheetId="22">#REF!</definedName>
    <definedName name="ALTERNATIVOOOO">#REF!</definedName>
    <definedName name="amo" localSheetId="21" hidden="1">{"Tab1",#N/A,FALSE,"P";"Tab2",#N/A,FALSE,"P"}</definedName>
    <definedName name="amo" localSheetId="22" hidden="1">{"Tab1",#N/A,FALSE,"P";"Tab2",#N/A,FALSE,"P"}</definedName>
    <definedName name="amo" hidden="1">{"Tab1",#N/A,FALSE,"P";"Tab2",#N/A,FALSE,"P"}</definedName>
    <definedName name="amo_1" localSheetId="21" hidden="1">{"Tab1",#N/A,FALSE,"P";"Tab2",#N/A,FALSE,"P"}</definedName>
    <definedName name="amo_1" localSheetId="22" hidden="1">{"Tab1",#N/A,FALSE,"P";"Tab2",#N/A,FALSE,"P"}</definedName>
    <definedName name="amo_1" hidden="1">{"Tab1",#N/A,FALSE,"P";"Tab2",#N/A,FALSE,"P"}</definedName>
    <definedName name="amo_1_1" localSheetId="21" hidden="1">{"Tab1",#N/A,FALSE,"P";"Tab2",#N/A,FALSE,"P"}</definedName>
    <definedName name="amo_1_1" localSheetId="22" hidden="1">{"Tab1",#N/A,FALSE,"P";"Tab2",#N/A,FALSE,"P"}</definedName>
    <definedName name="amo_1_1" hidden="1">{"Tab1",#N/A,FALSE,"P";"Tab2",#N/A,FALSE,"P"}</definedName>
    <definedName name="amo_1_2" localSheetId="21" hidden="1">{"Tab1",#N/A,FALSE,"P";"Tab2",#N/A,FALSE,"P"}</definedName>
    <definedName name="amo_1_2" localSheetId="22" hidden="1">{"Tab1",#N/A,FALSE,"P";"Tab2",#N/A,FALSE,"P"}</definedName>
    <definedName name="amo_1_2" hidden="1">{"Tab1",#N/A,FALSE,"P";"Tab2",#N/A,FALSE,"P"}</definedName>
    <definedName name="amo_1_3" localSheetId="21" hidden="1">{"Tab1",#N/A,FALSE,"P";"Tab2",#N/A,FALSE,"P"}</definedName>
    <definedName name="amo_1_3" localSheetId="22" hidden="1">{"Tab1",#N/A,FALSE,"P";"Tab2",#N/A,FALSE,"P"}</definedName>
    <definedName name="amo_1_3" hidden="1">{"Tab1",#N/A,FALSE,"P";"Tab2",#N/A,FALSE,"P"}</definedName>
    <definedName name="amo_1_4" localSheetId="21" hidden="1">{"Tab1",#N/A,FALSE,"P";"Tab2",#N/A,FALSE,"P"}</definedName>
    <definedName name="amo_1_4" localSheetId="22" hidden="1">{"Tab1",#N/A,FALSE,"P";"Tab2",#N/A,FALSE,"P"}</definedName>
    <definedName name="amo_1_4" hidden="1">{"Tab1",#N/A,FALSE,"P";"Tab2",#N/A,FALSE,"P"}</definedName>
    <definedName name="amo_2" localSheetId="21" hidden="1">{"Tab1",#N/A,FALSE,"P";"Tab2",#N/A,FALSE,"P"}</definedName>
    <definedName name="amo_2" localSheetId="22" hidden="1">{"Tab1",#N/A,FALSE,"P";"Tab2",#N/A,FALSE,"P"}</definedName>
    <definedName name="amo_2" hidden="1">{"Tab1",#N/A,FALSE,"P";"Tab2",#N/A,FALSE,"P"}</definedName>
    <definedName name="amo_3" localSheetId="21" hidden="1">{"Tab1",#N/A,FALSE,"P";"Tab2",#N/A,FALSE,"P"}</definedName>
    <definedName name="amo_3" localSheetId="22" hidden="1">{"Tab1",#N/A,FALSE,"P";"Tab2",#N/A,FALSE,"P"}</definedName>
    <definedName name="amo_3" hidden="1">{"Tab1",#N/A,FALSE,"P";"Tab2",#N/A,FALSE,"P"}</definedName>
    <definedName name="amo_4" localSheetId="21" hidden="1">{"Tab1",#N/A,FALSE,"P";"Tab2",#N/A,FALSE,"P"}</definedName>
    <definedName name="amo_4" localSheetId="22" hidden="1">{"Tab1",#N/A,FALSE,"P";"Tab2",#N/A,FALSE,"P"}</definedName>
    <definedName name="amo_4" hidden="1">{"Tab1",#N/A,FALSE,"P";"Tab2",#N/A,FALSE,"P"}</definedName>
    <definedName name="amort" localSheetId="21">#REF!</definedName>
    <definedName name="amort" localSheetId="22">#REF!</definedName>
    <definedName name="amort">#REF!</definedName>
    <definedName name="Amorti" localSheetId="21">#REF!</definedName>
    <definedName name="Amorti" localSheetId="22">#REF!</definedName>
    <definedName name="Amorti">#REF!</definedName>
    <definedName name="AMORTIZATION">#REF!</definedName>
    <definedName name="ana" localSheetId="21">#REF!</definedName>
    <definedName name="ana" localSheetId="22">#REF!</definedName>
    <definedName name="ana">#REF!</definedName>
    <definedName name="ANAPROMESRESPMES" localSheetId="21" hidden="1">{"'boletin'!$A$1:$R$73"}</definedName>
    <definedName name="ANAPROMESRESPMES" localSheetId="22" hidden="1">{"'boletin'!$A$1:$R$73"}</definedName>
    <definedName name="ANAPROMESRESPMES" hidden="1">{"'boletin'!$A$1:$R$73"}</definedName>
    <definedName name="ANDA96" localSheetId="21">#REF!</definedName>
    <definedName name="ANDA96" localSheetId="22">#REF!</definedName>
    <definedName name="ANDA96">#REF!</definedName>
    <definedName name="andrea" localSheetId="21">#REF!</definedName>
    <definedName name="andrea" localSheetId="22">#REF!</definedName>
    <definedName name="andrea">#REF!</definedName>
    <definedName name="ANEXO" localSheetId="21">#REF!</definedName>
    <definedName name="ANEXO" localSheetId="22">#REF!</definedName>
    <definedName name="ANEXO">#REF!</definedName>
    <definedName name="ANTEL96" localSheetId="21">#REF!</definedName>
    <definedName name="ANTEL96" localSheetId="22">#REF!</definedName>
    <definedName name="ANTEL96">#REF!</definedName>
    <definedName name="anterior" localSheetId="21">#REF!</definedName>
    <definedName name="anterior" localSheetId="22">#REF!</definedName>
    <definedName name="anterior">#REF!</definedName>
    <definedName name="anuales" localSheetId="21">#REF!</definedName>
    <definedName name="anuales" localSheetId="22">#REF!</definedName>
    <definedName name="anuales">#REF!</definedName>
    <definedName name="AÑO_1999" localSheetId="21">#REF!</definedName>
    <definedName name="AÑO_1999" localSheetId="22">#REF!</definedName>
    <definedName name="AÑO_1999">#REF!</definedName>
    <definedName name="AÑOS" localSheetId="22">#REF!</definedName>
    <definedName name="AÑOS">[9]CONSULTA!$AU$8:$AU$12</definedName>
    <definedName name="APYR" localSheetId="21">#REF!</definedName>
    <definedName name="APYR" localSheetId="22">#REF!</definedName>
    <definedName name="APYR">#REF!</definedName>
    <definedName name="Area_2" localSheetId="21">#REF!</definedName>
    <definedName name="Area_2" localSheetId="22">#REF!</definedName>
    <definedName name="Area_2">#REF!</definedName>
    <definedName name="_xlnm.Extract" localSheetId="22">#REF!</definedName>
    <definedName name="_xlnm.Extract">'[1]esc con 2.4% '!$A$1169:$L$1282</definedName>
    <definedName name="_xlnm.Print_Area" localSheetId="1">'1. Saldos SPNF 2017- 2025'!$A$1:$E$57</definedName>
    <definedName name="_xlnm.Print_Area" localSheetId="18">'18. Progr. Mensual DEm'!$A$2:$N$90</definedName>
    <definedName name="_xlnm.Print_Area" localSheetId="21">#REF!</definedName>
    <definedName name="_xlnm.Print_Area" localSheetId="22">'22. Metadatos'!$A$1:$D$39</definedName>
    <definedName name="_xlnm.Print_Area" localSheetId="0">Portada!$A$1:$G$43</definedName>
    <definedName name="_xlnm.Print_Area">#REF!</definedName>
    <definedName name="Area1" localSheetId="21">#REF!</definedName>
    <definedName name="Area1" localSheetId="22">#REF!</definedName>
    <definedName name="Area1">#REF!</definedName>
    <definedName name="AREACONSTRUCCIO" localSheetId="21">#REF!</definedName>
    <definedName name="AREACONSTRUCCIO" localSheetId="22">#REF!</definedName>
    <definedName name="AREACONSTRUCCIO">#REF!</definedName>
    <definedName name="areor" localSheetId="21">#REF!</definedName>
    <definedName name="areor" localSheetId="22">#REF!</definedName>
    <definedName name="areor">#REF!</definedName>
    <definedName name="as" localSheetId="21" hidden="1">{"Minpmon",#N/A,FALSE,"Monthinput"}</definedName>
    <definedName name="as" localSheetId="22" hidden="1">{"Minpmon",#N/A,FALSE,"Monthinput"}</definedName>
    <definedName name="as" hidden="1">{"Minpmon",#N/A,FALSE,"Monthinput"}</definedName>
    <definedName name="as_1" localSheetId="21" hidden="1">{"Minpmon",#N/A,FALSE,"Monthinput"}</definedName>
    <definedName name="as_1" localSheetId="22" hidden="1">{"Minpmon",#N/A,FALSE,"Monthinput"}</definedName>
    <definedName name="as_1" hidden="1">{"Minpmon",#N/A,FALSE,"Monthinput"}</definedName>
    <definedName name="as_1_1" localSheetId="21" hidden="1">{"Minpmon",#N/A,FALSE,"Monthinput"}</definedName>
    <definedName name="as_1_1" localSheetId="22" hidden="1">{"Minpmon",#N/A,FALSE,"Monthinput"}</definedName>
    <definedName name="as_1_1" hidden="1">{"Minpmon",#N/A,FALSE,"Monthinput"}</definedName>
    <definedName name="as_1_2" localSheetId="21" hidden="1">{"Minpmon",#N/A,FALSE,"Monthinput"}</definedName>
    <definedName name="as_1_2" localSheetId="22" hidden="1">{"Minpmon",#N/A,FALSE,"Monthinput"}</definedName>
    <definedName name="as_1_2" hidden="1">{"Minpmon",#N/A,FALSE,"Monthinput"}</definedName>
    <definedName name="as_1_3" localSheetId="21" hidden="1">{"Minpmon",#N/A,FALSE,"Monthinput"}</definedName>
    <definedName name="as_1_3" localSheetId="22" hidden="1">{"Minpmon",#N/A,FALSE,"Monthinput"}</definedName>
    <definedName name="as_1_3" hidden="1">{"Minpmon",#N/A,FALSE,"Monthinput"}</definedName>
    <definedName name="as_1_4" localSheetId="21" hidden="1">{"Minpmon",#N/A,FALSE,"Monthinput"}</definedName>
    <definedName name="as_1_4" localSheetId="22" hidden="1">{"Minpmon",#N/A,FALSE,"Monthinput"}</definedName>
    <definedName name="as_1_4" hidden="1">{"Minpmon",#N/A,FALSE,"Monthinput"}</definedName>
    <definedName name="as_2" localSheetId="21" hidden="1">{"Minpmon",#N/A,FALSE,"Monthinput"}</definedName>
    <definedName name="as_2" localSheetId="22" hidden="1">{"Minpmon",#N/A,FALSE,"Monthinput"}</definedName>
    <definedName name="as_2" hidden="1">{"Minpmon",#N/A,FALSE,"Monthinput"}</definedName>
    <definedName name="as_3" localSheetId="21" hidden="1">{"Minpmon",#N/A,FALSE,"Monthinput"}</definedName>
    <definedName name="as_3" localSheetId="22" hidden="1">{"Minpmon",#N/A,FALSE,"Monthinput"}</definedName>
    <definedName name="as_3" hidden="1">{"Minpmon",#N/A,FALSE,"Monthinput"}</definedName>
    <definedName name="as_4" localSheetId="21" hidden="1">{"Minpmon",#N/A,FALSE,"Monthinput"}</definedName>
    <definedName name="as_4" localSheetId="22" hidden="1">{"Minpmon",#N/A,FALSE,"Monthinput"}</definedName>
    <definedName name="as_4" hidden="1">{"Minpmon",#N/A,FALSE,"Monthinput"}</definedName>
    <definedName name="asd" localSheetId="21" hidden="1">{"Tab1",#N/A,FALSE,"P";"Tab2",#N/A,FALSE,"P"}</definedName>
    <definedName name="asd" localSheetId="22" hidden="1">{"Tab1",#N/A,FALSE,"P";"Tab2",#N/A,FALSE,"P"}</definedName>
    <definedName name="asd" hidden="1">{"Tab1",#N/A,FALSE,"P";"Tab2",#N/A,FALSE,"P"}</definedName>
    <definedName name="asdas">[62]BEM_1!#REF!</definedName>
    <definedName name="asdasd">#N/A</definedName>
    <definedName name="asdf">#REF!</definedName>
    <definedName name="asdfasdf" localSheetId="21" hidden="1">{"Tab1",#N/A,FALSE,"P";"Tab2",#N/A,FALSE,"P"}</definedName>
    <definedName name="asdfasdf" localSheetId="22" hidden="1">{"Tab1",#N/A,FALSE,"P";"Tab2",#N/A,FALSE,"P"}</definedName>
    <definedName name="asdfasdf" hidden="1">{"Tab1",#N/A,FALSE,"P";"Tab2",#N/A,FALSE,"P"}</definedName>
    <definedName name="asdfasdf_1" localSheetId="21" hidden="1">{"Tab1",#N/A,FALSE,"P";"Tab2",#N/A,FALSE,"P"}</definedName>
    <definedName name="asdfasdf_1" localSheetId="22" hidden="1">{"Tab1",#N/A,FALSE,"P";"Tab2",#N/A,FALSE,"P"}</definedName>
    <definedName name="asdfasdf_1" hidden="1">{"Tab1",#N/A,FALSE,"P";"Tab2",#N/A,FALSE,"P"}</definedName>
    <definedName name="asdfasdf_1_1" localSheetId="21" hidden="1">{"Tab1",#N/A,FALSE,"P";"Tab2",#N/A,FALSE,"P"}</definedName>
    <definedName name="asdfasdf_1_1" localSheetId="22" hidden="1">{"Tab1",#N/A,FALSE,"P";"Tab2",#N/A,FALSE,"P"}</definedName>
    <definedName name="asdfasdf_1_1" hidden="1">{"Tab1",#N/A,FALSE,"P";"Tab2",#N/A,FALSE,"P"}</definedName>
    <definedName name="asdfasdf_1_2" localSheetId="21" hidden="1">{"Tab1",#N/A,FALSE,"P";"Tab2",#N/A,FALSE,"P"}</definedName>
    <definedName name="asdfasdf_1_2" localSheetId="22" hidden="1">{"Tab1",#N/A,FALSE,"P";"Tab2",#N/A,FALSE,"P"}</definedName>
    <definedName name="asdfasdf_1_2" hidden="1">{"Tab1",#N/A,FALSE,"P";"Tab2",#N/A,FALSE,"P"}</definedName>
    <definedName name="asdfasdf_1_3" localSheetId="21" hidden="1">{"Tab1",#N/A,FALSE,"P";"Tab2",#N/A,FALSE,"P"}</definedName>
    <definedName name="asdfasdf_1_3" localSheetId="22" hidden="1">{"Tab1",#N/A,FALSE,"P";"Tab2",#N/A,FALSE,"P"}</definedName>
    <definedName name="asdfasdf_1_3" hidden="1">{"Tab1",#N/A,FALSE,"P";"Tab2",#N/A,FALSE,"P"}</definedName>
    <definedName name="asdfasdf_1_4" localSheetId="21" hidden="1">{"Tab1",#N/A,FALSE,"P";"Tab2",#N/A,FALSE,"P"}</definedName>
    <definedName name="asdfasdf_1_4" localSheetId="22" hidden="1">{"Tab1",#N/A,FALSE,"P";"Tab2",#N/A,FALSE,"P"}</definedName>
    <definedName name="asdfasdf_1_4" hidden="1">{"Tab1",#N/A,FALSE,"P";"Tab2",#N/A,FALSE,"P"}</definedName>
    <definedName name="asdfasdf_2" localSheetId="21" hidden="1">{"Tab1",#N/A,FALSE,"P";"Tab2",#N/A,FALSE,"P"}</definedName>
    <definedName name="asdfasdf_2" localSheetId="22" hidden="1">{"Tab1",#N/A,FALSE,"P";"Tab2",#N/A,FALSE,"P"}</definedName>
    <definedName name="asdfasdf_2" hidden="1">{"Tab1",#N/A,FALSE,"P";"Tab2",#N/A,FALSE,"P"}</definedName>
    <definedName name="asdfasdf_3" localSheetId="21" hidden="1">{"Tab1",#N/A,FALSE,"P";"Tab2",#N/A,FALSE,"P"}</definedName>
    <definedName name="asdfasdf_3" localSheetId="22" hidden="1">{"Tab1",#N/A,FALSE,"P";"Tab2",#N/A,FALSE,"P"}</definedName>
    <definedName name="asdfasdf_3" hidden="1">{"Tab1",#N/A,FALSE,"P";"Tab2",#N/A,FALSE,"P"}</definedName>
    <definedName name="asdfasdf_4" localSheetId="21" hidden="1">{"Tab1",#N/A,FALSE,"P";"Tab2",#N/A,FALSE,"P"}</definedName>
    <definedName name="asdfasdf_4" localSheetId="22" hidden="1">{"Tab1",#N/A,FALSE,"P";"Tab2",#N/A,FALSE,"P"}</definedName>
    <definedName name="asdfasdf_4" hidden="1">{"Tab1",#N/A,FALSE,"P";"Tab2",#N/A,FALSE,"P"}</definedName>
    <definedName name="asdgagsdag" localSheetId="21" hidden="1">{"Riqfin97",#N/A,FALSE,"Tran";"Riqfinpro",#N/A,FALSE,"Tran"}</definedName>
    <definedName name="asdgagsdag" localSheetId="22" hidden="1">{"Riqfin97",#N/A,FALSE,"Tran";"Riqfinpro",#N/A,FALSE,"Tran"}</definedName>
    <definedName name="asdgagsdag" hidden="1">{"Riqfin97",#N/A,FALSE,"Tran";"Riqfinpro",#N/A,FALSE,"Tran"}</definedName>
    <definedName name="asdgagsdag_1" localSheetId="21" hidden="1">{"Riqfin97",#N/A,FALSE,"Tran";"Riqfinpro",#N/A,FALSE,"Tran"}</definedName>
    <definedName name="asdgagsdag_1" localSheetId="22" hidden="1">{"Riqfin97",#N/A,FALSE,"Tran";"Riqfinpro",#N/A,FALSE,"Tran"}</definedName>
    <definedName name="asdgagsdag_1" hidden="1">{"Riqfin97",#N/A,FALSE,"Tran";"Riqfinpro",#N/A,FALSE,"Tran"}</definedName>
    <definedName name="asdgagsdag_1_1" localSheetId="21" hidden="1">{"Riqfin97",#N/A,FALSE,"Tran";"Riqfinpro",#N/A,FALSE,"Tran"}</definedName>
    <definedName name="asdgagsdag_1_1" localSheetId="22" hidden="1">{"Riqfin97",#N/A,FALSE,"Tran";"Riqfinpro",#N/A,FALSE,"Tran"}</definedName>
    <definedName name="asdgagsdag_1_1" hidden="1">{"Riqfin97",#N/A,FALSE,"Tran";"Riqfinpro",#N/A,FALSE,"Tran"}</definedName>
    <definedName name="asdgagsdag_1_2" localSheetId="21" hidden="1">{"Riqfin97",#N/A,FALSE,"Tran";"Riqfinpro",#N/A,FALSE,"Tran"}</definedName>
    <definedName name="asdgagsdag_1_2" localSheetId="22" hidden="1">{"Riqfin97",#N/A,FALSE,"Tran";"Riqfinpro",#N/A,FALSE,"Tran"}</definedName>
    <definedName name="asdgagsdag_1_2" hidden="1">{"Riqfin97",#N/A,FALSE,"Tran";"Riqfinpro",#N/A,FALSE,"Tran"}</definedName>
    <definedName name="asdgagsdag_1_3" localSheetId="21" hidden="1">{"Riqfin97",#N/A,FALSE,"Tran";"Riqfinpro",#N/A,FALSE,"Tran"}</definedName>
    <definedName name="asdgagsdag_1_3" localSheetId="22" hidden="1">{"Riqfin97",#N/A,FALSE,"Tran";"Riqfinpro",#N/A,FALSE,"Tran"}</definedName>
    <definedName name="asdgagsdag_1_3" hidden="1">{"Riqfin97",#N/A,FALSE,"Tran";"Riqfinpro",#N/A,FALSE,"Tran"}</definedName>
    <definedName name="asdgagsdag_1_4" localSheetId="21" hidden="1">{"Riqfin97",#N/A,FALSE,"Tran";"Riqfinpro",#N/A,FALSE,"Tran"}</definedName>
    <definedName name="asdgagsdag_1_4" localSheetId="22" hidden="1">{"Riqfin97",#N/A,FALSE,"Tran";"Riqfinpro",#N/A,FALSE,"Tran"}</definedName>
    <definedName name="asdgagsdag_1_4" hidden="1">{"Riqfin97",#N/A,FALSE,"Tran";"Riqfinpro",#N/A,FALSE,"Tran"}</definedName>
    <definedName name="asdgagsdag_2" localSheetId="21" hidden="1">{"Riqfin97",#N/A,FALSE,"Tran";"Riqfinpro",#N/A,FALSE,"Tran"}</definedName>
    <definedName name="asdgagsdag_2" localSheetId="22" hidden="1">{"Riqfin97",#N/A,FALSE,"Tran";"Riqfinpro",#N/A,FALSE,"Tran"}</definedName>
    <definedName name="asdgagsdag_2" hidden="1">{"Riqfin97",#N/A,FALSE,"Tran";"Riqfinpro",#N/A,FALSE,"Tran"}</definedName>
    <definedName name="asdgagsdag_3" localSheetId="21" hidden="1">{"Riqfin97",#N/A,FALSE,"Tran";"Riqfinpro",#N/A,FALSE,"Tran"}</definedName>
    <definedName name="asdgagsdag_3" localSheetId="22" hidden="1">{"Riqfin97",#N/A,FALSE,"Tran";"Riqfinpro",#N/A,FALSE,"Tran"}</definedName>
    <definedName name="asdgagsdag_3" hidden="1">{"Riqfin97",#N/A,FALSE,"Tran";"Riqfinpro",#N/A,FALSE,"Tran"}</definedName>
    <definedName name="asdgagsdag_4" localSheetId="21" hidden="1">{"Riqfin97",#N/A,FALSE,"Tran";"Riqfinpro",#N/A,FALSE,"Tran"}</definedName>
    <definedName name="asdgagsdag_4" localSheetId="22" hidden="1">{"Riqfin97",#N/A,FALSE,"Tran";"Riqfinpro",#N/A,FALSE,"Tran"}</definedName>
    <definedName name="asdgagsdag_4" hidden="1">{"Riqfin97",#N/A,FALSE,"Tran";"Riqfinpro",#N/A,FALSE,"Tran"}</definedName>
    <definedName name="ase" localSheetId="21" hidden="1">{"Minpmon",#N/A,FALSE,"Monthinput"}</definedName>
    <definedName name="ase" localSheetId="22" hidden="1">{"Minpmon",#N/A,FALSE,"Monthinput"}</definedName>
    <definedName name="ase" hidden="1">{"Minpmon",#N/A,FALSE,"Monthinput"}</definedName>
    <definedName name="asfasdfas" localSheetId="21" hidden="1">{"Riqfin97",#N/A,FALSE,"Tran";"Riqfinpro",#N/A,FALSE,"Tran"}</definedName>
    <definedName name="asfasdfas" localSheetId="22" hidden="1">{"Riqfin97",#N/A,FALSE,"Tran";"Riqfinpro",#N/A,FALSE,"Tran"}</definedName>
    <definedName name="asfasdfas" hidden="1">{"Riqfin97",#N/A,FALSE,"Tran";"Riqfinpro",#N/A,FALSE,"Tran"}</definedName>
    <definedName name="asfasdfas_1" localSheetId="21" hidden="1">{"Riqfin97",#N/A,FALSE,"Tran";"Riqfinpro",#N/A,FALSE,"Tran"}</definedName>
    <definedName name="asfasdfas_1" localSheetId="22" hidden="1">{"Riqfin97",#N/A,FALSE,"Tran";"Riqfinpro",#N/A,FALSE,"Tran"}</definedName>
    <definedName name="asfasdfas_1" hidden="1">{"Riqfin97",#N/A,FALSE,"Tran";"Riqfinpro",#N/A,FALSE,"Tran"}</definedName>
    <definedName name="asfasdfas_1_1" localSheetId="21" hidden="1">{"Riqfin97",#N/A,FALSE,"Tran";"Riqfinpro",#N/A,FALSE,"Tran"}</definedName>
    <definedName name="asfasdfas_1_1" localSheetId="22" hidden="1">{"Riqfin97",#N/A,FALSE,"Tran";"Riqfinpro",#N/A,FALSE,"Tran"}</definedName>
    <definedName name="asfasdfas_1_1" hidden="1">{"Riqfin97",#N/A,FALSE,"Tran";"Riqfinpro",#N/A,FALSE,"Tran"}</definedName>
    <definedName name="asfasdfas_1_2" localSheetId="21" hidden="1">{"Riqfin97",#N/A,FALSE,"Tran";"Riqfinpro",#N/A,FALSE,"Tran"}</definedName>
    <definedName name="asfasdfas_1_2" localSheetId="22" hidden="1">{"Riqfin97",#N/A,FALSE,"Tran";"Riqfinpro",#N/A,FALSE,"Tran"}</definedName>
    <definedName name="asfasdfas_1_2" hidden="1">{"Riqfin97",#N/A,FALSE,"Tran";"Riqfinpro",#N/A,FALSE,"Tran"}</definedName>
    <definedName name="asfasdfas_1_3" localSheetId="21" hidden="1">{"Riqfin97",#N/A,FALSE,"Tran";"Riqfinpro",#N/A,FALSE,"Tran"}</definedName>
    <definedName name="asfasdfas_1_3" localSheetId="22" hidden="1">{"Riqfin97",#N/A,FALSE,"Tran";"Riqfinpro",#N/A,FALSE,"Tran"}</definedName>
    <definedName name="asfasdfas_1_3" hidden="1">{"Riqfin97",#N/A,FALSE,"Tran";"Riqfinpro",#N/A,FALSE,"Tran"}</definedName>
    <definedName name="asfasdfas_1_4" localSheetId="21" hidden="1">{"Riqfin97",#N/A,FALSE,"Tran";"Riqfinpro",#N/A,FALSE,"Tran"}</definedName>
    <definedName name="asfasdfas_1_4" localSheetId="22" hidden="1">{"Riqfin97",#N/A,FALSE,"Tran";"Riqfinpro",#N/A,FALSE,"Tran"}</definedName>
    <definedName name="asfasdfas_1_4" hidden="1">{"Riqfin97",#N/A,FALSE,"Tran";"Riqfinpro",#N/A,FALSE,"Tran"}</definedName>
    <definedName name="asfasdfas_2" localSheetId="21" hidden="1">{"Riqfin97",#N/A,FALSE,"Tran";"Riqfinpro",#N/A,FALSE,"Tran"}</definedName>
    <definedName name="asfasdfas_2" localSheetId="22" hidden="1">{"Riqfin97",#N/A,FALSE,"Tran";"Riqfinpro",#N/A,FALSE,"Tran"}</definedName>
    <definedName name="asfasdfas_2" hidden="1">{"Riqfin97",#N/A,FALSE,"Tran";"Riqfinpro",#N/A,FALSE,"Tran"}</definedName>
    <definedName name="asfasdfas_3" localSheetId="21" hidden="1">{"Riqfin97",#N/A,FALSE,"Tran";"Riqfinpro",#N/A,FALSE,"Tran"}</definedName>
    <definedName name="asfasdfas_3" localSheetId="22" hidden="1">{"Riqfin97",#N/A,FALSE,"Tran";"Riqfinpro",#N/A,FALSE,"Tran"}</definedName>
    <definedName name="asfasdfas_3" hidden="1">{"Riqfin97",#N/A,FALSE,"Tran";"Riqfinpro",#N/A,FALSE,"Tran"}</definedName>
    <definedName name="asfasdfas_4" localSheetId="21" hidden="1">{"Riqfin97",#N/A,FALSE,"Tran";"Riqfinpro",#N/A,FALSE,"Tran"}</definedName>
    <definedName name="asfasdfas_4" localSheetId="22" hidden="1">{"Riqfin97",#N/A,FALSE,"Tran";"Riqfinpro",#N/A,FALSE,"Tran"}</definedName>
    <definedName name="asfasdfas_4" hidden="1">{"Riqfin97",#N/A,FALSE,"Tran";"Riqfinpro",#N/A,FALSE,"Tran"}</definedName>
    <definedName name="asfasdgfasgf" localSheetId="21">#REF!</definedName>
    <definedName name="asfasdgfasgf" localSheetId="22">#REF!</definedName>
    <definedName name="asfasdgfasgf">#REF!</definedName>
    <definedName name="asfdfgasrgsrg" localSheetId="21" hidden="1">{"Riqfin97",#N/A,FALSE,"Tran";"Riqfinpro",#N/A,FALSE,"Tran"}</definedName>
    <definedName name="asfdfgasrgsrg" localSheetId="22" hidden="1">{"Riqfin97",#N/A,FALSE,"Tran";"Riqfinpro",#N/A,FALSE,"Tran"}</definedName>
    <definedName name="asfdfgasrgsrg" hidden="1">{"Riqfin97",#N/A,FALSE,"Tran";"Riqfinpro",#N/A,FALSE,"Tran"}</definedName>
    <definedName name="asfdfgasrgsrg_1" localSheetId="21" hidden="1">{"Riqfin97",#N/A,FALSE,"Tran";"Riqfinpro",#N/A,FALSE,"Tran"}</definedName>
    <definedName name="asfdfgasrgsrg_1" localSheetId="22" hidden="1">{"Riqfin97",#N/A,FALSE,"Tran";"Riqfinpro",#N/A,FALSE,"Tran"}</definedName>
    <definedName name="asfdfgasrgsrg_1" hidden="1">{"Riqfin97",#N/A,FALSE,"Tran";"Riqfinpro",#N/A,FALSE,"Tran"}</definedName>
    <definedName name="asfdfgasrgsrg_1_1" localSheetId="21" hidden="1">{"Riqfin97",#N/A,FALSE,"Tran";"Riqfinpro",#N/A,FALSE,"Tran"}</definedName>
    <definedName name="asfdfgasrgsrg_1_1" localSheetId="22" hidden="1">{"Riqfin97",#N/A,FALSE,"Tran";"Riqfinpro",#N/A,FALSE,"Tran"}</definedName>
    <definedName name="asfdfgasrgsrg_1_1" hidden="1">{"Riqfin97",#N/A,FALSE,"Tran";"Riqfinpro",#N/A,FALSE,"Tran"}</definedName>
    <definedName name="asfdfgasrgsrg_1_2" localSheetId="21" hidden="1">{"Riqfin97",#N/A,FALSE,"Tran";"Riqfinpro",#N/A,FALSE,"Tran"}</definedName>
    <definedName name="asfdfgasrgsrg_1_2" localSheetId="22" hidden="1">{"Riqfin97",#N/A,FALSE,"Tran";"Riqfinpro",#N/A,FALSE,"Tran"}</definedName>
    <definedName name="asfdfgasrgsrg_1_2" hidden="1">{"Riqfin97",#N/A,FALSE,"Tran";"Riqfinpro",#N/A,FALSE,"Tran"}</definedName>
    <definedName name="asfdfgasrgsrg_1_3" localSheetId="21" hidden="1">{"Riqfin97",#N/A,FALSE,"Tran";"Riqfinpro",#N/A,FALSE,"Tran"}</definedName>
    <definedName name="asfdfgasrgsrg_1_3" localSheetId="22" hidden="1">{"Riqfin97",#N/A,FALSE,"Tran";"Riqfinpro",#N/A,FALSE,"Tran"}</definedName>
    <definedName name="asfdfgasrgsrg_1_3" hidden="1">{"Riqfin97",#N/A,FALSE,"Tran";"Riqfinpro",#N/A,FALSE,"Tran"}</definedName>
    <definedName name="asfdfgasrgsrg_1_4" localSheetId="21" hidden="1">{"Riqfin97",#N/A,FALSE,"Tran";"Riqfinpro",#N/A,FALSE,"Tran"}</definedName>
    <definedName name="asfdfgasrgsrg_1_4" localSheetId="22" hidden="1">{"Riqfin97",#N/A,FALSE,"Tran";"Riqfinpro",#N/A,FALSE,"Tran"}</definedName>
    <definedName name="asfdfgasrgsrg_1_4" hidden="1">{"Riqfin97",#N/A,FALSE,"Tran";"Riqfinpro",#N/A,FALSE,"Tran"}</definedName>
    <definedName name="asfdfgasrgsrg_2" localSheetId="21" hidden="1">{"Riqfin97",#N/A,FALSE,"Tran";"Riqfinpro",#N/A,FALSE,"Tran"}</definedName>
    <definedName name="asfdfgasrgsrg_2" localSheetId="22" hidden="1">{"Riqfin97",#N/A,FALSE,"Tran";"Riqfinpro",#N/A,FALSE,"Tran"}</definedName>
    <definedName name="asfdfgasrgsrg_2" hidden="1">{"Riqfin97",#N/A,FALSE,"Tran";"Riqfinpro",#N/A,FALSE,"Tran"}</definedName>
    <definedName name="asfdfgasrgsrg_3" localSheetId="21" hidden="1">{"Riqfin97",#N/A,FALSE,"Tran";"Riqfinpro",#N/A,FALSE,"Tran"}</definedName>
    <definedName name="asfdfgasrgsrg_3" localSheetId="22" hidden="1">{"Riqfin97",#N/A,FALSE,"Tran";"Riqfinpro",#N/A,FALSE,"Tran"}</definedName>
    <definedName name="asfdfgasrgsrg_3" hidden="1">{"Riqfin97",#N/A,FALSE,"Tran";"Riqfinpro",#N/A,FALSE,"Tran"}</definedName>
    <definedName name="asfdfgasrgsrg_4" localSheetId="21" hidden="1">{"Riqfin97",#N/A,FALSE,"Tran";"Riqfinpro",#N/A,FALSE,"Tran"}</definedName>
    <definedName name="asfdfgasrgsrg_4" localSheetId="22" hidden="1">{"Riqfin97",#N/A,FALSE,"Tran";"Riqfinpro",#N/A,FALSE,"Tran"}</definedName>
    <definedName name="asfdfgasrgsrg_4" hidden="1">{"Riqfin97",#N/A,FALSE,"Tran";"Riqfinpro",#N/A,FALSE,"Tran"}</definedName>
    <definedName name="ASO" localSheetId="21">#REF!</definedName>
    <definedName name="ASO" localSheetId="22">#REF!</definedName>
    <definedName name="ASO">#REF!</definedName>
    <definedName name="Assistance" localSheetId="21">#REF!</definedName>
    <definedName name="Assistance" localSheetId="22">#REF!</definedName>
    <definedName name="Assistance">#REF!</definedName>
    <definedName name="ASSUMPB">[63]E!#REF!</definedName>
    <definedName name="atrade" localSheetId="11">[64]!atrade</definedName>
    <definedName name="atrade" localSheetId="13">[64]!atrade</definedName>
    <definedName name="atrade" localSheetId="14">[64]!atrade</definedName>
    <definedName name="atrade" localSheetId="16">[64]!atrade</definedName>
    <definedName name="atrade" localSheetId="22">#REF!</definedName>
    <definedName name="atrade" localSheetId="3">[64]!atrade</definedName>
    <definedName name="atrade" localSheetId="4">[64]!atrade</definedName>
    <definedName name="atrade" localSheetId="5">[64]!atrade</definedName>
    <definedName name="atrade" localSheetId="6">[64]!atrade</definedName>
    <definedName name="atrade" localSheetId="7">[64]!atrade</definedName>
    <definedName name="atrade" localSheetId="9">[64]!atrade</definedName>
    <definedName name="atrade">[64]!atrade</definedName>
    <definedName name="ATS">#REF!</definedName>
    <definedName name="auto_abril">#REF!</definedName>
    <definedName name="auto_abril00">#REF!</definedName>
    <definedName name="_xlnm.Auto_Open">#REF!</definedName>
    <definedName name="ayuda" localSheetId="11">[65]!ayuda</definedName>
    <definedName name="ayuda" localSheetId="13">[65]!ayuda</definedName>
    <definedName name="ayuda" localSheetId="14">[65]!ayuda</definedName>
    <definedName name="ayuda" localSheetId="16">[65]!ayuda</definedName>
    <definedName name="ayuda" localSheetId="21">[66]!ayuda</definedName>
    <definedName name="ayuda" localSheetId="22">#REF!</definedName>
    <definedName name="ayuda" localSheetId="3">[65]!ayuda</definedName>
    <definedName name="ayuda" localSheetId="4">[65]!ayuda</definedName>
    <definedName name="ayuda" localSheetId="5">[65]!ayuda</definedName>
    <definedName name="ayuda" localSheetId="6">[65]!ayuda</definedName>
    <definedName name="ayuda" localSheetId="7">[65]!ayuda</definedName>
    <definedName name="ayuda" localSheetId="9">[65]!ayuda</definedName>
    <definedName name="ayuda">[65]!ayuda</definedName>
    <definedName name="B" localSheetId="21">#REF!</definedName>
    <definedName name="B" localSheetId="22">#REF!</definedName>
    <definedName name="B">#REF!</definedName>
    <definedName name="B.2nEEN" localSheetId="21">#REF!</definedName>
    <definedName name="B.2nEEN" localSheetId="22">#REF!</definedName>
    <definedName name="B.2nEEN">#REF!</definedName>
    <definedName name="B_S" localSheetId="21">#REF!</definedName>
    <definedName name="B_S" localSheetId="22">#REF!</definedName>
    <definedName name="B_S">#REF!</definedName>
    <definedName name="b1std">#REF!</definedName>
    <definedName name="b2std">#REF!</definedName>
    <definedName name="BAAJUSTADA" localSheetId="21">#REF!</definedName>
    <definedName name="BAAJUSTADA" localSheetId="22">#REF!</definedName>
    <definedName name="BAAJUSTADA">#REF!</definedName>
    <definedName name="BABA" localSheetId="21">#REF!</definedName>
    <definedName name="BABA" localSheetId="22">#REF!</definedName>
    <definedName name="BABA">#REF!</definedName>
    <definedName name="Badea" localSheetId="1">'[59]Debt 2009'!#REF!</definedName>
    <definedName name="Badea" localSheetId="21">'[59]Debt 2009'!#REF!</definedName>
    <definedName name="Badea" localSheetId="22">#REF!</definedName>
    <definedName name="Badea">'[59]Debt 2009'!#REF!</definedName>
    <definedName name="BAL" localSheetId="22">#REF!</definedName>
    <definedName name="BAL">[2]DETALLADO!$A$1:$A$340</definedName>
    <definedName name="Bal.Apert." localSheetId="21">#REF!</definedName>
    <definedName name="Bal.Apert." localSheetId="22">#REF!</definedName>
    <definedName name="Bal.Apert.">#REF!</definedName>
    <definedName name="Bal.Cierre" localSheetId="21">#REF!</definedName>
    <definedName name="Bal.Cierre" localSheetId="22">#REF!</definedName>
    <definedName name="Bal.Cierre">#REF!</definedName>
    <definedName name="balanza" localSheetId="21">#REF!</definedName>
    <definedName name="balanza" localSheetId="22">#REF!</definedName>
    <definedName name="balanza">#REF!</definedName>
    <definedName name="BALDETALLADA" localSheetId="21">#REF!</definedName>
    <definedName name="BALDETALLADA" localSheetId="22">#REF!</definedName>
    <definedName name="BALDETALLADA">#REF!</definedName>
    <definedName name="bancos" localSheetId="21">#REF!</definedName>
    <definedName name="bancos" localSheetId="22">#REF!</definedName>
    <definedName name="bancos">#REF!</definedName>
    <definedName name="BANCOS_COMERCIALES" localSheetId="21">#REF!</definedName>
    <definedName name="BANCOS_COMERCIALES" localSheetId="22">#REF!</definedName>
    <definedName name="BANCOS_COMERCIALES">#REF!</definedName>
    <definedName name="BANCOSCOMERCIAL" localSheetId="21">#REF!</definedName>
    <definedName name="BANCOSCOMERCIAL" localSheetId="22">#REF!</definedName>
    <definedName name="BANCOSCOMERCIAL">#REF!</definedName>
    <definedName name="Bank_soundness" localSheetId="21">#REF!</definedName>
    <definedName name="Bank_soundness" localSheetId="22">#REF!</definedName>
    <definedName name="Bank_soundness">#REF!</definedName>
    <definedName name="BANMA" localSheetId="21">#REF!</definedName>
    <definedName name="BANMA" localSheetId="22">#REF!</definedName>
    <definedName name="BANMA">#REF!</definedName>
    <definedName name="basass" localSheetId="22">#REF!</definedName>
    <definedName name="basass">[67]assumptions!$A$2:$M$34</definedName>
    <definedName name="basass2" localSheetId="22">#REF!</definedName>
    <definedName name="basass2">[68]assumptions!$A$2:$M$34</definedName>
    <definedName name="BASDAT" localSheetId="21">'[45]Annual Tables'!#REF!</definedName>
    <definedName name="BASDAT" localSheetId="22">#REF!</definedName>
    <definedName name="BASDAT">'[45]Annual Tables'!#REF!</definedName>
    <definedName name="base" localSheetId="21">#REF!</definedName>
    <definedName name="base" localSheetId="22">#REF!</definedName>
    <definedName name="base">#REF!</definedName>
    <definedName name="Base_datos_IM">[69]CUAROCHO!#REF!</definedName>
    <definedName name="BASE_MON" localSheetId="21">#REF!</definedName>
    <definedName name="BASE_MON" localSheetId="22">#REF!</definedName>
    <definedName name="BASE_MON">#REF!</definedName>
    <definedName name="BASE1" localSheetId="21">#REF!</definedName>
    <definedName name="BASE1" localSheetId="22">#REF!</definedName>
    <definedName name="BASE1">#REF!</definedName>
    <definedName name="_xlnm.Database" localSheetId="21">#REF!</definedName>
    <definedName name="_xlnm.Database" localSheetId="22">#REF!</definedName>
    <definedName name="_xlnm.Database">#REF!</definedName>
    <definedName name="BaseYear" localSheetId="22">#REF!</definedName>
    <definedName name="BaseYear">'[59]Debt 2009'!$C$3</definedName>
    <definedName name="Basic_Data" localSheetId="21">#REF!</definedName>
    <definedName name="Basic_Data" localSheetId="22">#REF!</definedName>
    <definedName name="Basic_Data">#REF!</definedName>
    <definedName name="BASICO" localSheetId="22">#REF!</definedName>
    <definedName name="BASICO">'[1]esc con 2.4% '!$B$1055</definedName>
    <definedName name="BasketName" localSheetId="22">#REF!</definedName>
    <definedName name="BasketName">[70]Info!$B$72</definedName>
    <definedName name="Bave">#REF!</definedName>
    <definedName name="bb" localSheetId="21" hidden="1">{"Riqfin97",#N/A,FALSE,"Tran";"Riqfinpro",#N/A,FALSE,"Tran"}</definedName>
    <definedName name="bb" localSheetId="22" hidden="1">{"Riqfin97",#N/A,FALSE,"Tran";"Riqfinpro",#N/A,FALSE,"Tran"}</definedName>
    <definedName name="bb" hidden="1">{"Riqfin97",#N/A,FALSE,"Tran";"Riqfinpro",#N/A,FALSE,"Tran"}</definedName>
    <definedName name="BB__Data_Exports_from_Real__Sector_File" localSheetId="21">#REF!</definedName>
    <definedName name="BB__Data_Exports_from_Real__Sector_File" localSheetId="22">#REF!</definedName>
    <definedName name="BB__Data_Exports_from_Real__Sector_File">#REF!</definedName>
    <definedName name="BB__Data_Imports_from_BOP_File" localSheetId="21">#REF!</definedName>
    <definedName name="BB__Data_Imports_from_BOP_File" localSheetId="22">#REF!</definedName>
    <definedName name="BB__Data_Imports_from_BOP_File">#REF!</definedName>
    <definedName name="BB__Data_Imports_from_Fiscal_File" localSheetId="21">#REF!</definedName>
    <definedName name="BB__Data_Imports_from_Fiscal_File" localSheetId="22">#REF!</definedName>
    <definedName name="BB__Data_Imports_from_Fiscal_File">#REF!</definedName>
    <definedName name="BB__Data_Imports_from_Monetary_File" localSheetId="21">#REF!</definedName>
    <definedName name="BB__Data_Imports_from_Monetary_File" localSheetId="22">#REF!</definedName>
    <definedName name="BB__Data_Imports_from_Monetary_File">#REF!</definedName>
    <definedName name="BB__Data_inputs_for_projections" localSheetId="21">#REF!</definedName>
    <definedName name="BB__Data_inputs_for_projections" localSheetId="22">#REF!</definedName>
    <definedName name="BB__Data_inputs_for_projections">#REF!</definedName>
    <definedName name="bb_1" localSheetId="21" hidden="1">{"Riqfin97",#N/A,FALSE,"Tran";"Riqfinpro",#N/A,FALSE,"Tran"}</definedName>
    <definedName name="bb_1" localSheetId="22" hidden="1">{"Riqfin97",#N/A,FALSE,"Tran";"Riqfinpro",#N/A,FALSE,"Tran"}</definedName>
    <definedName name="bb_1" hidden="1">{"Riqfin97",#N/A,FALSE,"Tran";"Riqfinpro",#N/A,FALSE,"Tran"}</definedName>
    <definedName name="bb_1_1" localSheetId="21" hidden="1">{"Riqfin97",#N/A,FALSE,"Tran";"Riqfinpro",#N/A,FALSE,"Tran"}</definedName>
    <definedName name="bb_1_1" localSheetId="22" hidden="1">{"Riqfin97",#N/A,FALSE,"Tran";"Riqfinpro",#N/A,FALSE,"Tran"}</definedName>
    <definedName name="bb_1_1" hidden="1">{"Riqfin97",#N/A,FALSE,"Tran";"Riqfinpro",#N/A,FALSE,"Tran"}</definedName>
    <definedName name="bb_1_2" localSheetId="21" hidden="1">{"Riqfin97",#N/A,FALSE,"Tran";"Riqfinpro",#N/A,FALSE,"Tran"}</definedName>
    <definedName name="bb_1_2" localSheetId="22" hidden="1">{"Riqfin97",#N/A,FALSE,"Tran";"Riqfinpro",#N/A,FALSE,"Tran"}</definedName>
    <definedName name="bb_1_2" hidden="1">{"Riqfin97",#N/A,FALSE,"Tran";"Riqfinpro",#N/A,FALSE,"Tran"}</definedName>
    <definedName name="bb_1_3" localSheetId="21" hidden="1">{"Riqfin97",#N/A,FALSE,"Tran";"Riqfinpro",#N/A,FALSE,"Tran"}</definedName>
    <definedName name="bb_1_3" localSheetId="22" hidden="1">{"Riqfin97",#N/A,FALSE,"Tran";"Riqfinpro",#N/A,FALSE,"Tran"}</definedName>
    <definedName name="bb_1_3" hidden="1">{"Riqfin97",#N/A,FALSE,"Tran";"Riqfinpro",#N/A,FALSE,"Tran"}</definedName>
    <definedName name="bb_1_4" localSheetId="21" hidden="1">{"Riqfin97",#N/A,FALSE,"Tran";"Riqfinpro",#N/A,FALSE,"Tran"}</definedName>
    <definedName name="bb_1_4" localSheetId="22" hidden="1">{"Riqfin97",#N/A,FALSE,"Tran";"Riqfinpro",#N/A,FALSE,"Tran"}</definedName>
    <definedName name="bb_1_4" hidden="1">{"Riqfin97",#N/A,FALSE,"Tran";"Riqfinpro",#N/A,FALSE,"Tran"}</definedName>
    <definedName name="bb_2" localSheetId="21" hidden="1">{"Riqfin97",#N/A,FALSE,"Tran";"Riqfinpro",#N/A,FALSE,"Tran"}</definedName>
    <definedName name="bb_2" localSheetId="22" hidden="1">{"Riqfin97",#N/A,FALSE,"Tran";"Riqfinpro",#N/A,FALSE,"Tran"}</definedName>
    <definedName name="bb_2" hidden="1">{"Riqfin97",#N/A,FALSE,"Tran";"Riqfinpro",#N/A,FALSE,"Tran"}</definedName>
    <definedName name="bb_3" localSheetId="21" hidden="1">{"Riqfin97",#N/A,FALSE,"Tran";"Riqfinpro",#N/A,FALSE,"Tran"}</definedName>
    <definedName name="bb_3" localSheetId="22" hidden="1">{"Riqfin97",#N/A,FALSE,"Tran";"Riqfinpro",#N/A,FALSE,"Tran"}</definedName>
    <definedName name="bb_3" hidden="1">{"Riqfin97",#N/A,FALSE,"Tran";"Riqfinpro",#N/A,FALSE,"Tran"}</definedName>
    <definedName name="bb_4" localSheetId="21" hidden="1">{"Riqfin97",#N/A,FALSE,"Tran";"Riqfinpro",#N/A,FALSE,"Tran"}</definedName>
    <definedName name="bb_4" localSheetId="22" hidden="1">{"Riqfin97",#N/A,FALSE,"Tran";"Riqfinpro",#N/A,FALSE,"Tran"}</definedName>
    <definedName name="bb_4" hidden="1">{"Riqfin97",#N/A,FALSE,"Tran";"Riqfinpro",#N/A,FALSE,"Tran"}</definedName>
    <definedName name="BBB" localSheetId="21">#REF!</definedName>
    <definedName name="BBB" localSheetId="22">#REF!</definedName>
    <definedName name="BBB">#REF!</definedName>
    <definedName name="bbbb" localSheetId="21" hidden="1">{"Minpmon",#N/A,FALSE,"Monthinput"}</definedName>
    <definedName name="bbbb" localSheetId="22" hidden="1">{"Minpmon",#N/A,FALSE,"Monthinput"}</definedName>
    <definedName name="bbbb" hidden="1">{"Minpmon",#N/A,FALSE,"Monthinput"}</definedName>
    <definedName name="bbbb_1" localSheetId="21" hidden="1">{"Minpmon",#N/A,FALSE,"Monthinput"}</definedName>
    <definedName name="bbbb_1" localSheetId="22" hidden="1">{"Minpmon",#N/A,FALSE,"Monthinput"}</definedName>
    <definedName name="bbbb_1" hidden="1">{"Minpmon",#N/A,FALSE,"Monthinput"}</definedName>
    <definedName name="bbbb_1_1" localSheetId="21" hidden="1">{"Minpmon",#N/A,FALSE,"Monthinput"}</definedName>
    <definedName name="bbbb_1_1" localSheetId="22" hidden="1">{"Minpmon",#N/A,FALSE,"Monthinput"}</definedName>
    <definedName name="bbbb_1_1" hidden="1">{"Minpmon",#N/A,FALSE,"Monthinput"}</definedName>
    <definedName name="bbbb_1_2" localSheetId="21" hidden="1">{"Minpmon",#N/A,FALSE,"Monthinput"}</definedName>
    <definedName name="bbbb_1_2" localSheetId="22" hidden="1">{"Minpmon",#N/A,FALSE,"Monthinput"}</definedName>
    <definedName name="bbbb_1_2" hidden="1">{"Minpmon",#N/A,FALSE,"Monthinput"}</definedName>
    <definedName name="bbbb_1_3" localSheetId="21" hidden="1">{"Minpmon",#N/A,FALSE,"Monthinput"}</definedName>
    <definedName name="bbbb_1_3" localSheetId="22" hidden="1">{"Minpmon",#N/A,FALSE,"Monthinput"}</definedName>
    <definedName name="bbbb_1_3" hidden="1">{"Minpmon",#N/A,FALSE,"Monthinput"}</definedName>
    <definedName name="bbbb_1_4" localSheetId="21" hidden="1">{"Minpmon",#N/A,FALSE,"Monthinput"}</definedName>
    <definedName name="bbbb_1_4" localSheetId="22" hidden="1">{"Minpmon",#N/A,FALSE,"Monthinput"}</definedName>
    <definedName name="bbbb_1_4" hidden="1">{"Minpmon",#N/A,FALSE,"Monthinput"}</definedName>
    <definedName name="bbbb_2" localSheetId="21" hidden="1">{"Minpmon",#N/A,FALSE,"Monthinput"}</definedName>
    <definedName name="bbbb_2" localSheetId="22" hidden="1">{"Minpmon",#N/A,FALSE,"Monthinput"}</definedName>
    <definedName name="bbbb_2" hidden="1">{"Minpmon",#N/A,FALSE,"Monthinput"}</definedName>
    <definedName name="bbbb_3" localSheetId="21" hidden="1">{"Minpmon",#N/A,FALSE,"Monthinput"}</definedName>
    <definedName name="bbbb_3" localSheetId="22" hidden="1">{"Minpmon",#N/A,FALSE,"Monthinput"}</definedName>
    <definedName name="bbbb_3" hidden="1">{"Minpmon",#N/A,FALSE,"Monthinput"}</definedName>
    <definedName name="bbbb_4" localSheetId="21" hidden="1">{"Minpmon",#N/A,FALSE,"Monthinput"}</definedName>
    <definedName name="bbbb_4" localSheetId="22" hidden="1">{"Minpmon",#N/A,FALSE,"Monthinput"}</definedName>
    <definedName name="bbbb_4" hidden="1">{"Minpmon",#N/A,FALSE,"Monthinput"}</definedName>
    <definedName name="bbbbb" localSheetId="21" hidden="1">{"Riqfin97",#N/A,FALSE,"Tran";"Riqfinpro",#N/A,FALSE,"Tran"}</definedName>
    <definedName name="bbbbb" localSheetId="22" hidden="1">{"Riqfin97",#N/A,FALSE,"Tran";"Riqfinpro",#N/A,FALSE,"Tran"}</definedName>
    <definedName name="bbbbb" hidden="1">{"Riqfin97",#N/A,FALSE,"Tran";"Riqfinpro",#N/A,FALSE,"Tran"}</definedName>
    <definedName name="bbbbbbbbbbbbb" localSheetId="21" hidden="1">{"Tab1",#N/A,FALSE,"P";"Tab2",#N/A,FALSE,"P"}</definedName>
    <definedName name="bbbbbbbbbbbbb" localSheetId="22" hidden="1">{"Tab1",#N/A,FALSE,"P";"Tab2",#N/A,FALSE,"P"}</definedName>
    <definedName name="bbbbbbbbbbbbb" hidden="1">{"Tab1",#N/A,FALSE,"P";"Tab2",#N/A,FALSE,"P"}</definedName>
    <definedName name="bbbbbbbbbbbbb_1" localSheetId="21" hidden="1">{"Tab1",#N/A,FALSE,"P";"Tab2",#N/A,FALSE,"P"}</definedName>
    <definedName name="bbbbbbbbbbbbb_1" localSheetId="22" hidden="1">{"Tab1",#N/A,FALSE,"P";"Tab2",#N/A,FALSE,"P"}</definedName>
    <definedName name="bbbbbbbbbbbbb_1" hidden="1">{"Tab1",#N/A,FALSE,"P";"Tab2",#N/A,FALSE,"P"}</definedName>
    <definedName name="bbbbbbbbbbbbb_1_1" localSheetId="21" hidden="1">{"Tab1",#N/A,FALSE,"P";"Tab2",#N/A,FALSE,"P"}</definedName>
    <definedName name="bbbbbbbbbbbbb_1_1" localSheetId="22" hidden="1">{"Tab1",#N/A,FALSE,"P";"Tab2",#N/A,FALSE,"P"}</definedName>
    <definedName name="bbbbbbbbbbbbb_1_1" hidden="1">{"Tab1",#N/A,FALSE,"P";"Tab2",#N/A,FALSE,"P"}</definedName>
    <definedName name="bbbbbbbbbbbbb_1_2" localSheetId="21" hidden="1">{"Tab1",#N/A,FALSE,"P";"Tab2",#N/A,FALSE,"P"}</definedName>
    <definedName name="bbbbbbbbbbbbb_1_2" localSheetId="22" hidden="1">{"Tab1",#N/A,FALSE,"P";"Tab2",#N/A,FALSE,"P"}</definedName>
    <definedName name="bbbbbbbbbbbbb_1_2" hidden="1">{"Tab1",#N/A,FALSE,"P";"Tab2",#N/A,FALSE,"P"}</definedName>
    <definedName name="bbbbbbbbbbbbb_1_3" localSheetId="21" hidden="1">{"Tab1",#N/A,FALSE,"P";"Tab2",#N/A,FALSE,"P"}</definedName>
    <definedName name="bbbbbbbbbbbbb_1_3" localSheetId="22" hidden="1">{"Tab1",#N/A,FALSE,"P";"Tab2",#N/A,FALSE,"P"}</definedName>
    <definedName name="bbbbbbbbbbbbb_1_3" hidden="1">{"Tab1",#N/A,FALSE,"P";"Tab2",#N/A,FALSE,"P"}</definedName>
    <definedName name="bbbbbbbbbbbbb_1_4" localSheetId="21" hidden="1">{"Tab1",#N/A,FALSE,"P";"Tab2",#N/A,FALSE,"P"}</definedName>
    <definedName name="bbbbbbbbbbbbb_1_4" localSheetId="22" hidden="1">{"Tab1",#N/A,FALSE,"P";"Tab2",#N/A,FALSE,"P"}</definedName>
    <definedName name="bbbbbbbbbbbbb_1_4" hidden="1">{"Tab1",#N/A,FALSE,"P";"Tab2",#N/A,FALSE,"P"}</definedName>
    <definedName name="bbbbbbbbbbbbb_2" localSheetId="21" hidden="1">{"Tab1",#N/A,FALSE,"P";"Tab2",#N/A,FALSE,"P"}</definedName>
    <definedName name="bbbbbbbbbbbbb_2" localSheetId="22" hidden="1">{"Tab1",#N/A,FALSE,"P";"Tab2",#N/A,FALSE,"P"}</definedName>
    <definedName name="bbbbbbbbbbbbb_2" hidden="1">{"Tab1",#N/A,FALSE,"P";"Tab2",#N/A,FALSE,"P"}</definedName>
    <definedName name="bbbbbbbbbbbbb_3" localSheetId="21" hidden="1">{"Tab1",#N/A,FALSE,"P";"Tab2",#N/A,FALSE,"P"}</definedName>
    <definedName name="bbbbbbbbbbbbb_3" localSheetId="22" hidden="1">{"Tab1",#N/A,FALSE,"P";"Tab2",#N/A,FALSE,"P"}</definedName>
    <definedName name="bbbbbbbbbbbbb_3" hidden="1">{"Tab1",#N/A,FALSE,"P";"Tab2",#N/A,FALSE,"P"}</definedName>
    <definedName name="bbbbbbbbbbbbb_4" localSheetId="21" hidden="1">{"Tab1",#N/A,FALSE,"P";"Tab2",#N/A,FALSE,"P"}</definedName>
    <definedName name="bbbbbbbbbbbbb_4" localSheetId="22" hidden="1">{"Tab1",#N/A,FALSE,"P";"Tab2",#N/A,FALSE,"P"}</definedName>
    <definedName name="bbbbbbbbbbbbb_4" hidden="1">{"Tab1",#N/A,FALSE,"P";"Tab2",#N/A,FALSE,"P"}</definedName>
    <definedName name="bbvvvb">#N/A</definedName>
    <definedName name="bbxvbcv" localSheetId="21" hidden="1">{"Tab1",#N/A,FALSE,"P";"Tab2",#N/A,FALSE,"P"}</definedName>
    <definedName name="bbxvbcv" localSheetId="22" hidden="1">{"Tab1",#N/A,FALSE,"P";"Tab2",#N/A,FALSE,"P"}</definedName>
    <definedName name="bbxvbcv" hidden="1">{"Tab1",#N/A,FALSE,"P";"Tab2",#N/A,FALSE,"P"}</definedName>
    <definedName name="bbxvbcv_1" localSheetId="21" hidden="1">{"Tab1",#N/A,FALSE,"P";"Tab2",#N/A,FALSE,"P"}</definedName>
    <definedName name="bbxvbcv_1" localSheetId="22" hidden="1">{"Tab1",#N/A,FALSE,"P";"Tab2",#N/A,FALSE,"P"}</definedName>
    <definedName name="bbxvbcv_1" hidden="1">{"Tab1",#N/A,FALSE,"P";"Tab2",#N/A,FALSE,"P"}</definedName>
    <definedName name="bbxvbcv_1_1" localSheetId="21" hidden="1">{"Tab1",#N/A,FALSE,"P";"Tab2",#N/A,FALSE,"P"}</definedName>
    <definedName name="bbxvbcv_1_1" localSheetId="22" hidden="1">{"Tab1",#N/A,FALSE,"P";"Tab2",#N/A,FALSE,"P"}</definedName>
    <definedName name="bbxvbcv_1_1" hidden="1">{"Tab1",#N/A,FALSE,"P";"Tab2",#N/A,FALSE,"P"}</definedName>
    <definedName name="bbxvbcv_1_2" localSheetId="21" hidden="1">{"Tab1",#N/A,FALSE,"P";"Tab2",#N/A,FALSE,"P"}</definedName>
    <definedName name="bbxvbcv_1_2" localSheetId="22" hidden="1">{"Tab1",#N/A,FALSE,"P";"Tab2",#N/A,FALSE,"P"}</definedName>
    <definedName name="bbxvbcv_1_2" hidden="1">{"Tab1",#N/A,FALSE,"P";"Tab2",#N/A,FALSE,"P"}</definedName>
    <definedName name="bbxvbcv_1_3" localSheetId="21" hidden="1">{"Tab1",#N/A,FALSE,"P";"Tab2",#N/A,FALSE,"P"}</definedName>
    <definedName name="bbxvbcv_1_3" localSheetId="22" hidden="1">{"Tab1",#N/A,FALSE,"P";"Tab2",#N/A,FALSE,"P"}</definedName>
    <definedName name="bbxvbcv_1_3" hidden="1">{"Tab1",#N/A,FALSE,"P";"Tab2",#N/A,FALSE,"P"}</definedName>
    <definedName name="bbxvbcv_1_4" localSheetId="21" hidden="1">{"Tab1",#N/A,FALSE,"P";"Tab2",#N/A,FALSE,"P"}</definedName>
    <definedName name="bbxvbcv_1_4" localSheetId="22" hidden="1">{"Tab1",#N/A,FALSE,"P";"Tab2",#N/A,FALSE,"P"}</definedName>
    <definedName name="bbxvbcv_1_4" hidden="1">{"Tab1",#N/A,FALSE,"P";"Tab2",#N/A,FALSE,"P"}</definedName>
    <definedName name="bbxvbcv_2" localSheetId="21" hidden="1">{"Tab1",#N/A,FALSE,"P";"Tab2",#N/A,FALSE,"P"}</definedName>
    <definedName name="bbxvbcv_2" localSheetId="22" hidden="1">{"Tab1",#N/A,FALSE,"P";"Tab2",#N/A,FALSE,"P"}</definedName>
    <definedName name="bbxvbcv_2" hidden="1">{"Tab1",#N/A,FALSE,"P";"Tab2",#N/A,FALSE,"P"}</definedName>
    <definedName name="bbxvbcv_3" localSheetId="21" hidden="1">{"Tab1",#N/A,FALSE,"P";"Tab2",#N/A,FALSE,"P"}</definedName>
    <definedName name="bbxvbcv_3" localSheetId="22" hidden="1">{"Tab1",#N/A,FALSE,"P";"Tab2",#N/A,FALSE,"P"}</definedName>
    <definedName name="bbxvbcv_3" hidden="1">{"Tab1",#N/A,FALSE,"P";"Tab2",#N/A,FALSE,"P"}</definedName>
    <definedName name="bbxvbcv_4" localSheetId="21" hidden="1">{"Tab1",#N/A,FALSE,"P";"Tab2",#N/A,FALSE,"P"}</definedName>
    <definedName name="bbxvbcv_4" localSheetId="22" hidden="1">{"Tab1",#N/A,FALSE,"P";"Tab2",#N/A,FALSE,"P"}</definedName>
    <definedName name="bbxvbcv_4" hidden="1">{"Tab1",#N/A,FALSE,"P";"Tab2",#N/A,FALSE,"P"}</definedName>
    <definedName name="BC" localSheetId="22">#REF!</definedName>
    <definedName name="BC">[50]Base!$G1</definedName>
    <definedName name="BCA" localSheetId="22">#REF!</definedName>
    <definedName name="BCA">[71]Q6!$E$10:$AN$10</definedName>
    <definedName name="BCA_GDP">#N/A</definedName>
    <definedName name="BCA_NGDP" localSheetId="21">#REF!</definedName>
    <definedName name="BCA_NGDP" localSheetId="22">#REF!</definedName>
    <definedName name="BCA_NGDP">#REF!</definedName>
    <definedName name="BCH" localSheetId="21">#REF!</definedName>
    <definedName name="BCH" localSheetId="22">#REF!</definedName>
    <definedName name="BCH">#REF!</definedName>
    <definedName name="BCH_10G" localSheetId="21">#REF!</definedName>
    <definedName name="BCH_10G" localSheetId="22">#REF!</definedName>
    <definedName name="BCH_10G">#REF!</definedName>
    <definedName name="BCH_10R" localSheetId="21">#REF!</definedName>
    <definedName name="BCH_10R" localSheetId="22">#REF!</definedName>
    <definedName name="BCH_10R">#REF!</definedName>
    <definedName name="BCH_1ERSEM" localSheetId="21">#REF!</definedName>
    <definedName name="BCH_1ERSEM" localSheetId="22">#REF!</definedName>
    <definedName name="BCH_1ERSEM">#REF!</definedName>
    <definedName name="BCH_2DOSEM" localSheetId="21">#REF!</definedName>
    <definedName name="BCH_2DOSEM" localSheetId="22">#REF!</definedName>
    <definedName name="BCH_2DOSEM">#REF!</definedName>
    <definedName name="BCN" localSheetId="21">#REF!</definedName>
    <definedName name="BCN" localSheetId="22">#REF!</definedName>
    <definedName name="BCN">#REF!</definedName>
    <definedName name="bcos" localSheetId="21">#REF!</definedName>
    <definedName name="bcos" localSheetId="22">#REF!</definedName>
    <definedName name="bcos">#REF!</definedName>
    <definedName name="Bcos_Com_20G" localSheetId="21">#REF!</definedName>
    <definedName name="Bcos_Com_20G" localSheetId="22">#REF!</definedName>
    <definedName name="Bcos_Com_20G">#REF!</definedName>
    <definedName name="Bcos_Com20R" localSheetId="21">#REF!</definedName>
    <definedName name="Bcos_Com20R" localSheetId="22">#REF!</definedName>
    <definedName name="Bcos_Com20R">#REF!</definedName>
    <definedName name="bdbdcbv" localSheetId="21" hidden="1">{"Tab1",#N/A,FALSE,"P";"Tab2",#N/A,FALSE,"P"}</definedName>
    <definedName name="bdbdcbv" localSheetId="22" hidden="1">{"Tab1",#N/A,FALSE,"P";"Tab2",#N/A,FALSE,"P"}</definedName>
    <definedName name="bdbdcbv" hidden="1">{"Tab1",#N/A,FALSE,"P";"Tab2",#N/A,FALSE,"P"}</definedName>
    <definedName name="bdbdcbv_1" localSheetId="21" hidden="1">{"Tab1",#N/A,FALSE,"P";"Tab2",#N/A,FALSE,"P"}</definedName>
    <definedName name="bdbdcbv_1" localSheetId="22" hidden="1">{"Tab1",#N/A,FALSE,"P";"Tab2",#N/A,FALSE,"P"}</definedName>
    <definedName name="bdbdcbv_1" hidden="1">{"Tab1",#N/A,FALSE,"P";"Tab2",#N/A,FALSE,"P"}</definedName>
    <definedName name="bdbdcbv_1_1" localSheetId="21" hidden="1">{"Tab1",#N/A,FALSE,"P";"Tab2",#N/A,FALSE,"P"}</definedName>
    <definedName name="bdbdcbv_1_1" localSheetId="22" hidden="1">{"Tab1",#N/A,FALSE,"P";"Tab2",#N/A,FALSE,"P"}</definedName>
    <definedName name="bdbdcbv_1_1" hidden="1">{"Tab1",#N/A,FALSE,"P";"Tab2",#N/A,FALSE,"P"}</definedName>
    <definedName name="bdbdcbv_1_2" localSheetId="21" hidden="1">{"Tab1",#N/A,FALSE,"P";"Tab2",#N/A,FALSE,"P"}</definedName>
    <definedName name="bdbdcbv_1_2" localSheetId="22" hidden="1">{"Tab1",#N/A,FALSE,"P";"Tab2",#N/A,FALSE,"P"}</definedName>
    <definedName name="bdbdcbv_1_2" hidden="1">{"Tab1",#N/A,FALSE,"P";"Tab2",#N/A,FALSE,"P"}</definedName>
    <definedName name="bdbdcbv_1_3" localSheetId="21" hidden="1">{"Tab1",#N/A,FALSE,"P";"Tab2",#N/A,FALSE,"P"}</definedName>
    <definedName name="bdbdcbv_1_3" localSheetId="22" hidden="1">{"Tab1",#N/A,FALSE,"P";"Tab2",#N/A,FALSE,"P"}</definedName>
    <definedName name="bdbdcbv_1_3" hidden="1">{"Tab1",#N/A,FALSE,"P";"Tab2",#N/A,FALSE,"P"}</definedName>
    <definedName name="bdbdcbv_1_4" localSheetId="21" hidden="1">{"Tab1",#N/A,FALSE,"P";"Tab2",#N/A,FALSE,"P"}</definedName>
    <definedName name="bdbdcbv_1_4" localSheetId="22" hidden="1">{"Tab1",#N/A,FALSE,"P";"Tab2",#N/A,FALSE,"P"}</definedName>
    <definedName name="bdbdcbv_1_4" hidden="1">{"Tab1",#N/A,FALSE,"P";"Tab2",#N/A,FALSE,"P"}</definedName>
    <definedName name="bdbdcbv_2" localSheetId="21" hidden="1">{"Tab1",#N/A,FALSE,"P";"Tab2",#N/A,FALSE,"P"}</definedName>
    <definedName name="bdbdcbv_2" localSheetId="22" hidden="1">{"Tab1",#N/A,FALSE,"P";"Tab2",#N/A,FALSE,"P"}</definedName>
    <definedName name="bdbdcbv_2" hidden="1">{"Tab1",#N/A,FALSE,"P";"Tab2",#N/A,FALSE,"P"}</definedName>
    <definedName name="bdbdcbv_3" localSheetId="21" hidden="1">{"Tab1",#N/A,FALSE,"P";"Tab2",#N/A,FALSE,"P"}</definedName>
    <definedName name="bdbdcbv_3" localSheetId="22" hidden="1">{"Tab1",#N/A,FALSE,"P";"Tab2",#N/A,FALSE,"P"}</definedName>
    <definedName name="bdbdcbv_3" hidden="1">{"Tab1",#N/A,FALSE,"P";"Tab2",#N/A,FALSE,"P"}</definedName>
    <definedName name="bdbdcbv_4" localSheetId="21" hidden="1">{"Tab1",#N/A,FALSE,"P";"Tab2",#N/A,FALSE,"P"}</definedName>
    <definedName name="bdbdcbv_4" localSheetId="22" hidden="1">{"Tab1",#N/A,FALSE,"P";"Tab2",#N/A,FALSE,"P"}</definedName>
    <definedName name="bdbdcbv_4" hidden="1">{"Tab1",#N/A,FALSE,"P";"Tab2",#N/A,FALSE,"P"}</definedName>
    <definedName name="BDEAC">[72]CIRRs!$C$70</definedName>
    <definedName name="BE">#N/A</definedName>
    <definedName name="BEA" localSheetId="21">#REF!</definedName>
    <definedName name="BEA" localSheetId="22">#REF!</definedName>
    <definedName name="BEA">#REF!</definedName>
    <definedName name="BEABA">#REF!</definedName>
    <definedName name="BEABI">#REF!</definedName>
    <definedName name="BEAI">#N/A</definedName>
    <definedName name="BEAIB">#N/A</definedName>
    <definedName name="BEAIG">#N/A</definedName>
    <definedName name="BEAMU">#REF!</definedName>
    <definedName name="BEAP">#N/A</definedName>
    <definedName name="BEAPB">#N/A</definedName>
    <definedName name="BEAPG">#N/A</definedName>
    <definedName name="BEBE" localSheetId="21">#REF!</definedName>
    <definedName name="BEBE" localSheetId="22">#REF!</definedName>
    <definedName name="BEBE">#REF!</definedName>
    <definedName name="BEC">#REF!</definedName>
    <definedName name="BED" localSheetId="21">#REF!</definedName>
    <definedName name="BED" localSheetId="22">#REF!</definedName>
    <definedName name="BED">#REF!</definedName>
    <definedName name="BED_6" localSheetId="21">#REF!</definedName>
    <definedName name="BED_6" localSheetId="22">#REF!</definedName>
    <definedName name="BED_6">#REF!</definedName>
    <definedName name="BEDE" localSheetId="21">#REF!</definedName>
    <definedName name="BEDE" localSheetId="22">#REF!</definedName>
    <definedName name="BEDE">#REF!</definedName>
    <definedName name="BEF">[72]CIRRs!$C$79</definedName>
    <definedName name="Beg_Bal" localSheetId="21">#REF!</definedName>
    <definedName name="Beg_Bal" localSheetId="22">#REF!</definedName>
    <definedName name="Beg_Bal">#REF!</definedName>
    <definedName name="Bei" localSheetId="1">'[59]Debt 2009'!#REF!</definedName>
    <definedName name="Bei" localSheetId="21">'[59]Debt 2009'!#REF!</definedName>
    <definedName name="Bei" localSheetId="22">#REF!</definedName>
    <definedName name="Bei">'[59]Debt 2009'!#REF!</definedName>
    <definedName name="bem" localSheetId="22">#REF!</definedName>
    <definedName name="bem">[10]Programa!#REF!</definedName>
    <definedName name="BEM_1b" localSheetId="22">#REF!</definedName>
    <definedName name="BEM_1b">[73]BEM_1!#REF!</definedName>
    <definedName name="BEM_1c" localSheetId="22">#REF!</definedName>
    <definedName name="BEM_1c">[73]BEM_1!#REF!</definedName>
    <definedName name="BEO" localSheetId="21">#REF!</definedName>
    <definedName name="BEO" localSheetId="22">#REF!</definedName>
    <definedName name="BEO">#REF!</definedName>
    <definedName name="BER" localSheetId="21">#REF!</definedName>
    <definedName name="BER" localSheetId="22">#REF!</definedName>
    <definedName name="BER">#REF!</definedName>
    <definedName name="BERBA">#REF!</definedName>
    <definedName name="BERBI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SD" localSheetId="21">#REF!</definedName>
    <definedName name="BESD" localSheetId="22">#REF!</definedName>
    <definedName name="BESD">#REF!</definedName>
    <definedName name="best" localSheetId="21">#REF!</definedName>
    <definedName name="best" localSheetId="22">#REF!</definedName>
    <definedName name="best">#REF!</definedName>
    <definedName name="BEST_D" localSheetId="21">#REF!</definedName>
    <definedName name="BEST_D" localSheetId="22">#REF!</definedName>
    <definedName name="BEST_D">#REF!</definedName>
    <definedName name="BF" localSheetId="21">#REF!</definedName>
    <definedName name="BF" localSheetId="22">#REF!</definedName>
    <definedName name="BF">#REF!</definedName>
    <definedName name="BFD" localSheetId="21">#REF!</definedName>
    <definedName name="BFD" localSheetId="22">#REF!</definedName>
    <definedName name="BFD">#REF!</definedName>
    <definedName name="BFDA" localSheetId="21">#REF!</definedName>
    <definedName name="BFDA" localSheetId="22">#REF!</definedName>
    <definedName name="BFDA">#REF!</definedName>
    <definedName name="BFDI" localSheetId="21">#REF!</definedName>
    <definedName name="BFDI" localSheetId="22">#REF!</definedName>
    <definedName name="BFDI">#REF!</definedName>
    <definedName name="BFDIL" localSheetId="21">#REF!</definedName>
    <definedName name="BFDIL" localSheetId="22">#REF!</definedName>
    <definedName name="BFDIL">#REF!</definedName>
    <definedName name="BFL">#N/A</definedName>
    <definedName name="BFL_C_G">#REF!</definedName>
    <definedName name="BFL_C_P">#REF!</definedName>
    <definedName name="BFL_CBA">#REF!</definedName>
    <definedName name="BFL_CBI">#REF!</definedName>
    <definedName name="BFL_CMU">#REF!</definedName>
    <definedName name="BFL_D" localSheetId="21">#REF!</definedName>
    <definedName name="BFL_D" localSheetId="22">#REF!</definedName>
    <definedName name="BFL_D">#REF!</definedName>
    <definedName name="BFL_D_G">#REF!</definedName>
    <definedName name="BFL_D_P">#REF!</definedName>
    <definedName name="BFL_DBA">#REF!</definedName>
    <definedName name="BFL_DBI">#REF!</definedName>
    <definedName name="BFL_DF">#N/A</definedName>
    <definedName name="BFL_DMU">#REF!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LRES">#REF!</definedName>
    <definedName name="BFO" localSheetId="21">#REF!</definedName>
    <definedName name="BFO" localSheetId="22">#REF!</definedName>
    <definedName name="BFO">#REF!</definedName>
    <definedName name="BFO_S">#REF!</definedName>
    <definedName name="BFOA" localSheetId="21">#REF!</definedName>
    <definedName name="BFOA" localSheetId="22">#REF!</definedName>
    <definedName name="BFOA">#REF!</definedName>
    <definedName name="BFOAG" localSheetId="21">#REF!</definedName>
    <definedName name="BFOAG" localSheetId="22">#REF!</definedName>
    <definedName name="BFOAG">#REF!</definedName>
    <definedName name="BFOAP" localSheetId="21">#REF!</definedName>
    <definedName name="BFOAP" localSheetId="22">#REF!</definedName>
    <definedName name="BFOAP">#REF!</definedName>
    <definedName name="BFOG" localSheetId="21">#REF!</definedName>
    <definedName name="BFOG" localSheetId="22">#REF!</definedName>
    <definedName name="BFOG">#REF!</definedName>
    <definedName name="BFOL" localSheetId="21">#REF!</definedName>
    <definedName name="BFOL" localSheetId="22">#REF!</definedName>
    <definedName name="BFOL">#REF!</definedName>
    <definedName name="BFOL_B" localSheetId="21">#REF!</definedName>
    <definedName name="BFOL_B" localSheetId="22">#REF!</definedName>
    <definedName name="BFOL_B">#REF!</definedName>
    <definedName name="BFOL_G" localSheetId="21">#REF!</definedName>
    <definedName name="BFOL_G" localSheetId="22">#REF!</definedName>
    <definedName name="BFOL_G">#REF!</definedName>
    <definedName name="BFOL_L" localSheetId="21">#REF!</definedName>
    <definedName name="BFOL_L" localSheetId="22">#REF!</definedName>
    <definedName name="BFOL_L">#REF!</definedName>
    <definedName name="BFOL_O" localSheetId="21">#REF!</definedName>
    <definedName name="BFOL_O" localSheetId="22">#REF!</definedName>
    <definedName name="BFOL_O">#REF!</definedName>
    <definedName name="BFOL_S" localSheetId="21">#REF!</definedName>
    <definedName name="BFOL_S" localSheetId="22">#REF!</definedName>
    <definedName name="BFOL_S">#REF!</definedName>
    <definedName name="BFOLB" localSheetId="21">#REF!</definedName>
    <definedName name="BFOLB" localSheetId="22">#REF!</definedName>
    <definedName name="BFOLB">#REF!</definedName>
    <definedName name="BFOLG" localSheetId="21">#REF!</definedName>
    <definedName name="BFOLG" localSheetId="22">#REF!</definedName>
    <definedName name="BFOLG">#REF!</definedName>
    <definedName name="BFOLG_L" localSheetId="21">#REF!</definedName>
    <definedName name="BFOLG_L" localSheetId="22">#REF!</definedName>
    <definedName name="BFOLG_L">#REF!</definedName>
    <definedName name="BFOLP" localSheetId="21">#REF!</definedName>
    <definedName name="BFOLP" localSheetId="22">#REF!</definedName>
    <definedName name="BFOLP">#REF!</definedName>
    <definedName name="BFOP" localSheetId="21">#REF!</definedName>
    <definedName name="BFOP" localSheetId="22">#REF!</definedName>
    <definedName name="BFOP">#REF!</definedName>
    <definedName name="BFOTH">#REF!</definedName>
    <definedName name="BFP" localSheetId="21">#REF!</definedName>
    <definedName name="BFP" localSheetId="22">#REF!</definedName>
    <definedName name="BFP">#REF!</definedName>
    <definedName name="BFPA" localSheetId="21">#REF!</definedName>
    <definedName name="BFPA" localSheetId="22">#REF!</definedName>
    <definedName name="BFPA">#REF!</definedName>
    <definedName name="BFPAG" localSheetId="21">#REF!</definedName>
    <definedName name="BFPAG" localSheetId="22">#REF!</definedName>
    <definedName name="BFPAG">#REF!</definedName>
    <definedName name="BFPG" localSheetId="21">#REF!</definedName>
    <definedName name="BFPG" localSheetId="22">#REF!</definedName>
    <definedName name="BFPG">#REF!</definedName>
    <definedName name="BFPL" localSheetId="21">#REF!</definedName>
    <definedName name="BFPL" localSheetId="22">#REF!</definedName>
    <definedName name="BFPL">#REF!</definedName>
    <definedName name="BFPLBN" localSheetId="21">#REF!</definedName>
    <definedName name="BFPLBN" localSheetId="22">#REF!</definedName>
    <definedName name="BFPLBN">#REF!</definedName>
    <definedName name="BFPLD" localSheetId="21">#REF!</definedName>
    <definedName name="BFPLD" localSheetId="22">#REF!</definedName>
    <definedName name="BFPLD">#REF!</definedName>
    <definedName name="BFPLD_G" localSheetId="21">#REF!</definedName>
    <definedName name="BFPLD_G" localSheetId="22">#REF!</definedName>
    <definedName name="BFPLD_G">#REF!</definedName>
    <definedName name="BFPLDG" localSheetId="21">#REF!</definedName>
    <definedName name="BFPLDG" localSheetId="22">#REF!</definedName>
    <definedName name="BFPLDG">#REF!</definedName>
    <definedName name="BFPLDP" localSheetId="21">#REF!</definedName>
    <definedName name="BFPLDP" localSheetId="22">#REF!</definedName>
    <definedName name="BFPLDP">#REF!</definedName>
    <definedName name="BFPLE" localSheetId="21">#REF!</definedName>
    <definedName name="BFPLE" localSheetId="22">#REF!</definedName>
    <definedName name="BFPLE">#REF!</definedName>
    <definedName name="BFPLE_G" localSheetId="21">#REF!</definedName>
    <definedName name="BFPLE_G" localSheetId="22">#REF!</definedName>
    <definedName name="BFPLE_G">#REF!</definedName>
    <definedName name="BFPLMM" localSheetId="21">#REF!</definedName>
    <definedName name="BFPLMM" localSheetId="22">#REF!</definedName>
    <definedName name="BFPLMM">#REF!</definedName>
    <definedName name="BFPP" localSheetId="21">#REF!</definedName>
    <definedName name="BFPP" localSheetId="22">#REF!</definedName>
    <definedName name="BFPP">#REF!</definedName>
    <definedName name="BFRA" localSheetId="21">#REF!</definedName>
    <definedName name="BFRA" localSheetId="22">#REF!</definedName>
    <definedName name="BFRA">#REF!</definedName>
    <definedName name="BFUND" localSheetId="21">#REF!</definedName>
    <definedName name="BFUND" localSheetId="22">#REF!</definedName>
    <definedName name="BFUND">#REF!</definedName>
    <definedName name="bg" localSheetId="21" hidden="1">{"Tab1",#N/A,FALSE,"P";"Tab2",#N/A,FALSE,"P"}</definedName>
    <definedName name="bg" localSheetId="22" hidden="1">{"Tab1",#N/A,FALSE,"P";"Tab2",#N/A,FALSE,"P"}</definedName>
    <definedName name="bg" hidden="1">{"Tab1",#N/A,FALSE,"P";"Tab2",#N/A,FALSE,"P"}</definedName>
    <definedName name="bgbdfbs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S" localSheetId="21">#REF!</definedName>
    <definedName name="BGS" localSheetId="22">#REF!</definedName>
    <definedName name="BGS">#REF!</definedName>
    <definedName name="BI" localSheetId="21">#REF!</definedName>
    <definedName name="BI" localSheetId="22">#REF!</definedName>
    <definedName name="BI">#REF!</definedName>
    <definedName name="BIC" localSheetId="21">#REF!</definedName>
    <definedName name="BIC" localSheetId="22">#REF!</definedName>
    <definedName name="BIC">#REF!</definedName>
    <definedName name="BID" localSheetId="21">#REF!</definedName>
    <definedName name="BID" localSheetId="22">#REF!</definedName>
    <definedName name="BID">#REF!</definedName>
    <definedName name="bilat" localSheetId="21">#REF!</definedName>
    <definedName name="bilat" localSheetId="22">#REF!</definedName>
    <definedName name="bilat">#REF!</definedName>
    <definedName name="BIO" localSheetId="21">[13]raw!#REF!</definedName>
    <definedName name="BIO" localSheetId="22">#REF!</definedName>
    <definedName name="BIO">[13]raw!#REF!</definedName>
    <definedName name="BIP" localSheetId="21">#REF!</definedName>
    <definedName name="BIP" localSheetId="22">#REF!</definedName>
    <definedName name="BIP">#REF!</definedName>
    <definedName name="BK" localSheetId="21">#REF!</definedName>
    <definedName name="BK" localSheetId="22">#REF!</definedName>
    <definedName name="BK">#REF!</definedName>
    <definedName name="BKF">#N/A</definedName>
    <definedName name="BKF_6" localSheetId="21">#REF!</definedName>
    <definedName name="BKF_6" localSheetId="22">#REF!</definedName>
    <definedName name="BKF_6">#REF!</definedName>
    <definedName name="BKFA" localSheetId="21">#REF!</definedName>
    <definedName name="BKFA" localSheetId="22">#REF!</definedName>
    <definedName name="BKFA">#REF!</definedName>
    <definedName name="BKFBA">#REF!</definedName>
    <definedName name="BKFBI">#REF!</definedName>
    <definedName name="BKFMU">#REF!</definedName>
    <definedName name="BKO" localSheetId="21">#REF!</definedName>
    <definedName name="BKO" localSheetId="22">#REF!</definedName>
    <definedName name="BKO">#REF!</definedName>
    <definedName name="BM" localSheetId="21">#REF!</definedName>
    <definedName name="BM" localSheetId="22">#REF!</definedName>
    <definedName name="BM">#REF!</definedName>
    <definedName name="BMG" localSheetId="22">#REF!</definedName>
    <definedName name="BMG">[74]Q6!$E$27:$AH$27</definedName>
    <definedName name="BMI">#REF!</definedName>
    <definedName name="BMII" localSheetId="21">#REF!</definedName>
    <definedName name="BMII" localSheetId="22">#REF!</definedName>
    <definedName name="BMII">#REF!</definedName>
    <definedName name="BMII_7" localSheetId="21">#REF!</definedName>
    <definedName name="BMII_7" localSheetId="22">#REF!</definedName>
    <definedName name="BMII_7">#REF!</definedName>
    <definedName name="BMII_G">#REF!</definedName>
    <definedName name="BMII_P">#REF!</definedName>
    <definedName name="BMIIB">#N/A</definedName>
    <definedName name="BMIIBA">#REF!</definedName>
    <definedName name="BMIIBI">#REF!</definedName>
    <definedName name="BMIIG">#N/A</definedName>
    <definedName name="BMIIMU">#REF!</definedName>
    <definedName name="BMS" localSheetId="22">#REF!</definedName>
    <definedName name="BMS">[74]Q6!$E$29:$AH$29</definedName>
    <definedName name="BNEO">#REF!</definedName>
    <definedName name="BO" localSheetId="21">#REF!</definedName>
    <definedName name="BO" localSheetId="22">#REF!</definedName>
    <definedName name="BO">#REF!</definedName>
    <definedName name="Bolivia" localSheetId="21">#REF!</definedName>
    <definedName name="Bolivia" localSheetId="22">#REF!</definedName>
    <definedName name="Bolivia">#REF!</definedName>
    <definedName name="bonos" localSheetId="21">#REF!</definedName>
    <definedName name="bonos" localSheetId="22">#REF!</definedName>
    <definedName name="bonos">#REF!</definedName>
    <definedName name="BOP" localSheetId="21">#REF!</definedName>
    <definedName name="BOP" localSheetId="22">#REF!</definedName>
    <definedName name="BOP">#REF!</definedName>
    <definedName name="BOP_GDP" localSheetId="21">#REF!</definedName>
    <definedName name="BOP_GDP" localSheetId="22">#REF!</definedName>
    <definedName name="BOP_GDP">#REF!</definedName>
    <definedName name="BOP_Q96" localSheetId="21">#REF!</definedName>
    <definedName name="BOP_Q96" localSheetId="22">#REF!</definedName>
    <definedName name="BOP_Q96">#REF!</definedName>
    <definedName name="BOP_Q97" localSheetId="21">#REF!</definedName>
    <definedName name="BOP_Q97" localSheetId="22">#REF!</definedName>
    <definedName name="BOP_Q97">#REF!</definedName>
    <definedName name="BOP_SUM" localSheetId="21">#REF!</definedName>
    <definedName name="BOP_SUM" localSheetId="22">#REF!</definedName>
    <definedName name="BOP_SUM">#REF!</definedName>
    <definedName name="BOPF" localSheetId="21">#REF!</definedName>
    <definedName name="BOPF" localSheetId="22">#REF!</definedName>
    <definedName name="BOPF">#REF!</definedName>
    <definedName name="BOPGDP" localSheetId="21">'[75]Table 9'!#REF!</definedName>
    <definedName name="BOPGDP" localSheetId="22">#REF!</definedName>
    <definedName name="BOPGDP">'[75]Table 9'!#REF!</definedName>
    <definedName name="BOPIND" localSheetId="21">#REF!</definedName>
    <definedName name="BOPIND" localSheetId="22">#REF!</definedName>
    <definedName name="BOPIND">#REF!</definedName>
    <definedName name="BOPSDR" localSheetId="21">#REF!</definedName>
    <definedName name="BOPSDR" localSheetId="22">#REF!</definedName>
    <definedName name="BOPSDR">#REF!</definedName>
    <definedName name="BOPSUM">#REF!</definedName>
    <definedName name="BOPUSD" localSheetId="21">#REF!</definedName>
    <definedName name="BOPUSD" localSheetId="22">#REF!</definedName>
    <definedName name="BOPUSD">#REF!</definedName>
    <definedName name="BPRESU" localSheetId="21">#REF!</definedName>
    <definedName name="BPRESU" localSheetId="22">#REF!</definedName>
    <definedName name="BPRESU">#REF!</definedName>
    <definedName name="BRASS" localSheetId="21">#REF!</definedName>
    <definedName name="BRASS" localSheetId="22">#REF!</definedName>
    <definedName name="BRASS">#REF!</definedName>
    <definedName name="BRASS_6" localSheetId="21">#REF!</definedName>
    <definedName name="BRASS_6" localSheetId="22">#REF!</definedName>
    <definedName name="BRASS_6">#REF!</definedName>
    <definedName name="Brazil" localSheetId="21">#REF!</definedName>
    <definedName name="Brazil" localSheetId="22">#REF!</definedName>
    <definedName name="Brazil">#REF!</definedName>
    <definedName name="brechs" localSheetId="21" hidden="1">{"'brecha'!$A$1:$J$68","'grafica'!$A$83:$M$94"}</definedName>
    <definedName name="brechs" localSheetId="22" hidden="1">{"'brecha'!$A$1:$J$68","'grafica'!$A$83:$M$94"}</definedName>
    <definedName name="brechs" hidden="1">{"'brecha'!$A$1:$J$68","'grafica'!$A$83:$M$94"}</definedName>
    <definedName name="brechs_1" localSheetId="21" hidden="1">{"'brecha'!$A$1:$J$68","'grafica'!$A$83:$M$94"}</definedName>
    <definedName name="brechs_1" localSheetId="22" hidden="1">{"'brecha'!$A$1:$J$68","'grafica'!$A$83:$M$94"}</definedName>
    <definedName name="brechs_1" hidden="1">{"'brecha'!$A$1:$J$68","'grafica'!$A$83:$M$94"}</definedName>
    <definedName name="brechs_1_1" localSheetId="21" hidden="1">{"'brecha'!$A$1:$J$68","'grafica'!$A$83:$M$94"}</definedName>
    <definedName name="brechs_1_1" localSheetId="22" hidden="1">{"'brecha'!$A$1:$J$68","'grafica'!$A$83:$M$94"}</definedName>
    <definedName name="brechs_1_1" hidden="1">{"'brecha'!$A$1:$J$68","'grafica'!$A$83:$M$94"}</definedName>
    <definedName name="brechs_1_2" localSheetId="21" hidden="1">{"'brecha'!$A$1:$J$68","'grafica'!$A$83:$M$94"}</definedName>
    <definedName name="brechs_1_2" localSheetId="22" hidden="1">{"'brecha'!$A$1:$J$68","'grafica'!$A$83:$M$94"}</definedName>
    <definedName name="brechs_1_2" hidden="1">{"'brecha'!$A$1:$J$68","'grafica'!$A$83:$M$94"}</definedName>
    <definedName name="brechs_1_3" localSheetId="21" hidden="1">{"'brecha'!$A$1:$J$68","'grafica'!$A$83:$M$94"}</definedName>
    <definedName name="brechs_1_3" localSheetId="22" hidden="1">{"'brecha'!$A$1:$J$68","'grafica'!$A$83:$M$94"}</definedName>
    <definedName name="brechs_1_3" hidden="1">{"'brecha'!$A$1:$J$68","'grafica'!$A$83:$M$94"}</definedName>
    <definedName name="brechs_1_4" localSheetId="21" hidden="1">{"'brecha'!$A$1:$J$68","'grafica'!$A$83:$M$94"}</definedName>
    <definedName name="brechs_1_4" localSheetId="22" hidden="1">{"'brecha'!$A$1:$J$68","'grafica'!$A$83:$M$94"}</definedName>
    <definedName name="brechs_1_4" hidden="1">{"'brecha'!$A$1:$J$68","'grafica'!$A$83:$M$94"}</definedName>
    <definedName name="brechs_2" localSheetId="21" hidden="1">{"'brecha'!$A$1:$J$68","'grafica'!$A$83:$M$94"}</definedName>
    <definedName name="brechs_2" localSheetId="22" hidden="1">{"'brecha'!$A$1:$J$68","'grafica'!$A$83:$M$94"}</definedName>
    <definedName name="brechs_2" hidden="1">{"'brecha'!$A$1:$J$68","'grafica'!$A$83:$M$94"}</definedName>
    <definedName name="brechs_3" localSheetId="21" hidden="1">{"'brecha'!$A$1:$J$68","'grafica'!$A$83:$M$94"}</definedName>
    <definedName name="brechs_3" localSheetId="22" hidden="1">{"'brecha'!$A$1:$J$68","'grafica'!$A$83:$M$94"}</definedName>
    <definedName name="brechs_3" hidden="1">{"'brecha'!$A$1:$J$68","'grafica'!$A$83:$M$94"}</definedName>
    <definedName name="brechs_4" localSheetId="21" hidden="1">{"'brecha'!$A$1:$J$68","'grafica'!$A$83:$M$94"}</definedName>
    <definedName name="brechs_4" localSheetId="22" hidden="1">{"'brecha'!$A$1:$J$68","'grafica'!$A$83:$M$94"}</definedName>
    <definedName name="brechs_4" hidden="1">{"'brecha'!$A$1:$J$68","'grafica'!$A$83:$M$94"}</definedName>
    <definedName name="brf" localSheetId="21" hidden="1">{"Tab1",#N/A,FALSE,"P";"Tab2",#N/A,FALSE,"P"}</definedName>
    <definedName name="brf" localSheetId="22" hidden="1">{"Tab1",#N/A,FALSE,"P";"Tab2",#N/A,FALSE,"P"}</definedName>
    <definedName name="brf" hidden="1">{"Tab1",#N/A,FALSE,"P";"Tab2",#N/A,FALSE,"P"}</definedName>
    <definedName name="BsSs.Ext" localSheetId="21">#REF!</definedName>
    <definedName name="BsSs.Ext" localSheetId="22">#REF!</definedName>
    <definedName name="BsSs.Ext">#REF!</definedName>
    <definedName name="Bstd">#REF!</definedName>
    <definedName name="BTO">#REF!</definedName>
    <definedName name="BTR" localSheetId="21">#REF!</definedName>
    <definedName name="BTR" localSheetId="22">#REF!</definedName>
    <definedName name="BTR">#REF!</definedName>
    <definedName name="BTRG" localSheetId="21">#REF!</definedName>
    <definedName name="BTRG" localSheetId="22">#REF!</definedName>
    <definedName name="BTRG">#REF!</definedName>
    <definedName name="BTRP" localSheetId="21">#REF!</definedName>
    <definedName name="BTRP" localSheetId="22">#REF!</definedName>
    <definedName name="BTRP">#REF!</definedName>
    <definedName name="Budget_expenditure" localSheetId="21">#REF!</definedName>
    <definedName name="Budget_expenditure" localSheetId="22">#REF!</definedName>
    <definedName name="Budget_expenditure">#REF!</definedName>
    <definedName name="Budget_revenue" localSheetId="21">#REF!</definedName>
    <definedName name="Budget_revenue" localSheetId="22">#REF!</definedName>
    <definedName name="Budget_revenue">#REF!</definedName>
    <definedName name="BX" localSheetId="21">#REF!</definedName>
    <definedName name="BX" localSheetId="22">#REF!</definedName>
    <definedName name="BX">#REF!</definedName>
    <definedName name="BXG" localSheetId="22">#REF!</definedName>
    <definedName name="BXG">[74]Q6!$E$19:$AH$19</definedName>
    <definedName name="BXI">#REF!</definedName>
    <definedName name="BXS" localSheetId="22">#REF!</definedName>
    <definedName name="BXS">[74]Q6!$E$21:$AH$21</definedName>
    <definedName name="C.Asignac." localSheetId="21">#REF!</definedName>
    <definedName name="C.Asignac." localSheetId="22">#REF!</definedName>
    <definedName name="C.Asignac.">#REF!</definedName>
    <definedName name="C.Capital" localSheetId="21">#REF!</definedName>
    <definedName name="C.Capital" localSheetId="22">#REF!</definedName>
    <definedName name="C.Capital">#REF!</definedName>
    <definedName name="C.Distrib.Sec." localSheetId="21">#REF!</definedName>
    <definedName name="C.Distrib.Sec." localSheetId="22">#REF!</definedName>
    <definedName name="C.Distrib.Sec.">#REF!</definedName>
    <definedName name="C.Financiera" localSheetId="21">#REF!</definedName>
    <definedName name="C.Financiera" localSheetId="22">#REF!</definedName>
    <definedName name="C.Financiera">#REF!</definedName>
    <definedName name="C.Generac." localSheetId="21">#REF!</definedName>
    <definedName name="C.Generac." localSheetId="22">#REF!</definedName>
    <definedName name="C.Generac.">#REF!</definedName>
    <definedName name="C.Intermedio" localSheetId="21">#REF!</definedName>
    <definedName name="C.Intermedio" localSheetId="22">#REF!</definedName>
    <definedName name="C.Intermedio">#REF!</definedName>
    <definedName name="C.OVVA" localSheetId="21">#REF!</definedName>
    <definedName name="C.OVVA" localSheetId="22">#REF!</definedName>
    <definedName name="C.OVVA">#REF!</definedName>
    <definedName name="C.Prod." localSheetId="21">#REF!</definedName>
    <definedName name="C.Prod." localSheetId="22">#REF!</definedName>
    <definedName name="C.Prod.">#REF!</definedName>
    <definedName name="C.Redistrib.Espec." localSheetId="21">#REF!</definedName>
    <definedName name="C.Redistrib.Espec." localSheetId="22">#REF!</definedName>
    <definedName name="C.Redistrib.Espec.">#REF!</definedName>
    <definedName name="C.Revaloriz." localSheetId="21">#REF!</definedName>
    <definedName name="C.Revaloriz." localSheetId="22">#REF!</definedName>
    <definedName name="C.Revaloriz.">#REF!</definedName>
    <definedName name="C.Utiliz.Ing.Disp." localSheetId="21">#REF!</definedName>
    <definedName name="C.Utiliz.Ing.Disp." localSheetId="22">#REF!</definedName>
    <definedName name="C.Utiliz.Ing.Disp.">#REF!</definedName>
    <definedName name="C.Utiliz.Ing.Disp.Aj" localSheetId="21">#REF!</definedName>
    <definedName name="C.Utiliz.Ing.Disp.Aj" localSheetId="22">#REF!</definedName>
    <definedName name="C.Utiliz.Ing.Disp.Aj">#REF!</definedName>
    <definedName name="C_">#N/A</definedName>
    <definedName name="C__mis_documentos_arnulfo_CAMBIOS_excel_Presupuesto_Mensual_Ejecutado_SEPTIEMBRE_2002l.XLS_Septiembre" localSheetId="22">#REF!</definedName>
    <definedName name="C__mis_documentos_arnulfo_CAMBIOS_excel_Presupuesto_Mensual_Ejecutado_SEPTIEMBRE_2002l.XLS_Septiembre">[60]septiembre!$B$50</definedName>
    <definedName name="CA" localSheetId="21" hidden="1">{"'RIN-INTRANET'!$A$1:$K$71"}</definedName>
    <definedName name="CA" localSheetId="22" hidden="1">{"'RIN-INTRANET'!$A$1:$K$71"}</definedName>
    <definedName name="CA" hidden="1">{"'RIN-INTRANET'!$A$1:$K$71"}</definedName>
    <definedName name="CA_1" localSheetId="21" hidden="1">{"'RIN-INTRANET'!$A$1:$K$71"}</definedName>
    <definedName name="CA_1" localSheetId="22" hidden="1">{"'RIN-INTRANET'!$A$1:$K$71"}</definedName>
    <definedName name="CA_1" hidden="1">{"'RIN-INTRANET'!$A$1:$K$71"}</definedName>
    <definedName name="CA_1_1" localSheetId="21" hidden="1">{"'RIN-INTRANET'!$A$1:$K$71"}</definedName>
    <definedName name="CA_1_1" localSheetId="22" hidden="1">{"'RIN-INTRANET'!$A$1:$K$71"}</definedName>
    <definedName name="CA_1_1" hidden="1">{"'RIN-INTRANET'!$A$1:$K$71"}</definedName>
    <definedName name="CA_1_2" localSheetId="21" hidden="1">{"'RIN-INTRANET'!$A$1:$K$71"}</definedName>
    <definedName name="CA_1_2" localSheetId="22" hidden="1">{"'RIN-INTRANET'!$A$1:$K$71"}</definedName>
    <definedName name="CA_1_2" hidden="1">{"'RIN-INTRANET'!$A$1:$K$71"}</definedName>
    <definedName name="CA_1_3" localSheetId="21" hidden="1">{"'RIN-INTRANET'!$A$1:$K$71"}</definedName>
    <definedName name="CA_1_3" localSheetId="22" hidden="1">{"'RIN-INTRANET'!$A$1:$K$71"}</definedName>
    <definedName name="CA_1_3" hidden="1">{"'RIN-INTRANET'!$A$1:$K$71"}</definedName>
    <definedName name="CA_1_4" localSheetId="21" hidden="1">{"'RIN-INTRANET'!$A$1:$K$71"}</definedName>
    <definedName name="CA_1_4" localSheetId="22" hidden="1">{"'RIN-INTRANET'!$A$1:$K$71"}</definedName>
    <definedName name="CA_1_4" hidden="1">{"'RIN-INTRANET'!$A$1:$K$71"}</definedName>
    <definedName name="CA_2" localSheetId="21" hidden="1">{"'RIN-INTRANET'!$A$1:$K$71"}</definedName>
    <definedName name="CA_2" localSheetId="22" hidden="1">{"'RIN-INTRANET'!$A$1:$K$71"}</definedName>
    <definedName name="CA_2" hidden="1">{"'RIN-INTRANET'!$A$1:$K$71"}</definedName>
    <definedName name="CA_3" localSheetId="21" hidden="1">{"'RIN-INTRANET'!$A$1:$K$71"}</definedName>
    <definedName name="CA_3" localSheetId="22" hidden="1">{"'RIN-INTRANET'!$A$1:$K$71"}</definedName>
    <definedName name="CA_3" hidden="1">{"'RIN-INTRANET'!$A$1:$K$71"}</definedName>
    <definedName name="CA_4" localSheetId="21" hidden="1">{"'RIN-INTRANET'!$A$1:$K$71"}</definedName>
    <definedName name="CA_4" localSheetId="22" hidden="1">{"'RIN-INTRANET'!$A$1:$K$71"}</definedName>
    <definedName name="CA_4" hidden="1">{"'RIN-INTRANET'!$A$1:$K$71"}</definedName>
    <definedName name="caCACA" localSheetId="21" hidden="1">{"'RIN-INTRANET'!$A$1:$K$71"}</definedName>
    <definedName name="caCACA" localSheetId="22" hidden="1">{"'RIN-INTRANET'!$A$1:$K$71"}</definedName>
    <definedName name="caCACA" hidden="1">{"'RIN-INTRANET'!$A$1:$K$71"}</definedName>
    <definedName name="caCACA_1" localSheetId="21" hidden="1">{"'RIN-INTRANET'!$A$1:$K$71"}</definedName>
    <definedName name="caCACA_1" localSheetId="22" hidden="1">{"'RIN-INTRANET'!$A$1:$K$71"}</definedName>
    <definedName name="caCACA_1" hidden="1">{"'RIN-INTRANET'!$A$1:$K$71"}</definedName>
    <definedName name="caCACA_1_1" localSheetId="21" hidden="1">{"'RIN-INTRANET'!$A$1:$K$71"}</definedName>
    <definedName name="caCACA_1_1" localSheetId="22" hidden="1">{"'RIN-INTRANET'!$A$1:$K$71"}</definedName>
    <definedName name="caCACA_1_1" hidden="1">{"'RIN-INTRANET'!$A$1:$K$71"}</definedName>
    <definedName name="caCACA_1_2" localSheetId="21" hidden="1">{"'RIN-INTRANET'!$A$1:$K$71"}</definedName>
    <definedName name="caCACA_1_2" localSheetId="22" hidden="1">{"'RIN-INTRANET'!$A$1:$K$71"}</definedName>
    <definedName name="caCACA_1_2" hidden="1">{"'RIN-INTRANET'!$A$1:$K$71"}</definedName>
    <definedName name="caCACA_1_3" localSheetId="21" hidden="1">{"'RIN-INTRANET'!$A$1:$K$71"}</definedName>
    <definedName name="caCACA_1_3" localSheetId="22" hidden="1">{"'RIN-INTRANET'!$A$1:$K$71"}</definedName>
    <definedName name="caCACA_1_3" hidden="1">{"'RIN-INTRANET'!$A$1:$K$71"}</definedName>
    <definedName name="caCACA_1_4" localSheetId="21" hidden="1">{"'RIN-INTRANET'!$A$1:$K$71"}</definedName>
    <definedName name="caCACA_1_4" localSheetId="22" hidden="1">{"'RIN-INTRANET'!$A$1:$K$71"}</definedName>
    <definedName name="caCACA_1_4" hidden="1">{"'RIN-INTRANET'!$A$1:$K$71"}</definedName>
    <definedName name="caCACA_2" localSheetId="21" hidden="1">{"'RIN-INTRANET'!$A$1:$K$71"}</definedName>
    <definedName name="caCACA_2" localSheetId="22" hidden="1">{"'RIN-INTRANET'!$A$1:$K$71"}</definedName>
    <definedName name="caCACA_2" hidden="1">{"'RIN-INTRANET'!$A$1:$K$71"}</definedName>
    <definedName name="caCACA_3" localSheetId="21" hidden="1">{"'RIN-INTRANET'!$A$1:$K$71"}</definedName>
    <definedName name="caCACA_3" localSheetId="22" hidden="1">{"'RIN-INTRANET'!$A$1:$K$71"}</definedName>
    <definedName name="caCACA_3" hidden="1">{"'RIN-INTRANET'!$A$1:$K$71"}</definedName>
    <definedName name="caCACA_4" localSheetId="21" hidden="1">{"'RIN-INTRANET'!$A$1:$K$71"}</definedName>
    <definedName name="caCACA_4" localSheetId="22" hidden="1">{"'RIN-INTRANET'!$A$1:$K$71"}</definedName>
    <definedName name="caCACA_4" hidden="1">{"'RIN-INTRANET'!$A$1:$K$71"}</definedName>
    <definedName name="CAD">#REF!</definedName>
    <definedName name="CAJA" localSheetId="22">#REF!</definedName>
    <definedName name="CAJA">[50]Base!$H1</definedName>
    <definedName name="CalcMCV_4">#REF!</definedName>
    <definedName name="calcNGS_NGDP">#N/A</definedName>
    <definedName name="CAM_S1" localSheetId="21">#REF!</definedName>
    <definedName name="CAM_S1" localSheetId="22">#REF!</definedName>
    <definedName name="CAM_S1">#REF!</definedName>
    <definedName name="CAMARON" localSheetId="21">#REF!</definedName>
    <definedName name="CAMARON" localSheetId="22">#REF!</definedName>
    <definedName name="CAMARON">#REF!</definedName>
    <definedName name="CAMSDESC" localSheetId="22">#REF!</definedName>
    <definedName name="CAMSDESC">[50]Base!$J1</definedName>
    <definedName name="CAMSNESB" localSheetId="21">[50]Base!#REF!</definedName>
    <definedName name="CAMSNESB" localSheetId="22">#REF!</definedName>
    <definedName name="CAMSNESB">[50]Base!#REF!</definedName>
    <definedName name="camsnoen" localSheetId="22">#REF!</definedName>
    <definedName name="camsnoen">[50]Base!$M1</definedName>
    <definedName name="CAMSP" localSheetId="22">#REF!</definedName>
    <definedName name="CAMSP">[50]Base!$I1</definedName>
    <definedName name="captados" localSheetId="21">#REF!</definedName>
    <definedName name="captados" localSheetId="22">#REF!</definedName>
    <definedName name="captados">#REF!</definedName>
    <definedName name="Carlos" localSheetId="21" hidden="1">{"'RIN-INTRANET'!$A$1:$K$71"}</definedName>
    <definedName name="Carlos" localSheetId="22" hidden="1">{"'RIN-INTRANET'!$A$1:$K$71"}</definedName>
    <definedName name="Carlos" hidden="1">{"'RIN-INTRANET'!$A$1:$K$71"}</definedName>
    <definedName name="Carlos_1" localSheetId="21" hidden="1">{"'RIN-INTRANET'!$A$1:$K$71"}</definedName>
    <definedName name="Carlos_1" localSheetId="22" hidden="1">{"'RIN-INTRANET'!$A$1:$K$71"}</definedName>
    <definedName name="Carlos_1" hidden="1">{"'RIN-INTRANET'!$A$1:$K$71"}</definedName>
    <definedName name="Carlos_1_1" localSheetId="21" hidden="1">{"'RIN-INTRANET'!$A$1:$K$71"}</definedName>
    <definedName name="Carlos_1_1" localSheetId="22" hidden="1">{"'RIN-INTRANET'!$A$1:$K$71"}</definedName>
    <definedName name="Carlos_1_1" hidden="1">{"'RIN-INTRANET'!$A$1:$K$71"}</definedName>
    <definedName name="Carlos_1_2" localSheetId="21" hidden="1">{"'RIN-INTRANET'!$A$1:$K$71"}</definedName>
    <definedName name="Carlos_1_2" localSheetId="22" hidden="1">{"'RIN-INTRANET'!$A$1:$K$71"}</definedName>
    <definedName name="Carlos_1_2" hidden="1">{"'RIN-INTRANET'!$A$1:$K$71"}</definedName>
    <definedName name="Carlos_1_3" localSheetId="21" hidden="1">{"'RIN-INTRANET'!$A$1:$K$71"}</definedName>
    <definedName name="Carlos_1_3" localSheetId="22" hidden="1">{"'RIN-INTRANET'!$A$1:$K$71"}</definedName>
    <definedName name="Carlos_1_3" hidden="1">{"'RIN-INTRANET'!$A$1:$K$71"}</definedName>
    <definedName name="Carlos_1_4" localSheetId="21" hidden="1">{"'RIN-INTRANET'!$A$1:$K$71"}</definedName>
    <definedName name="Carlos_1_4" localSheetId="22" hidden="1">{"'RIN-INTRANET'!$A$1:$K$71"}</definedName>
    <definedName name="Carlos_1_4" hidden="1">{"'RIN-INTRANET'!$A$1:$K$71"}</definedName>
    <definedName name="Carlos_2" localSheetId="21" hidden="1">{"'RIN-INTRANET'!$A$1:$K$71"}</definedName>
    <definedName name="Carlos_2" localSheetId="22" hidden="1">{"'RIN-INTRANET'!$A$1:$K$71"}</definedName>
    <definedName name="Carlos_2" hidden="1">{"'RIN-INTRANET'!$A$1:$K$71"}</definedName>
    <definedName name="Carlos_3" localSheetId="21" hidden="1">{"'RIN-INTRANET'!$A$1:$K$71"}</definedName>
    <definedName name="Carlos_3" localSheetId="22" hidden="1">{"'RIN-INTRANET'!$A$1:$K$71"}</definedName>
    <definedName name="Carlos_3" hidden="1">{"'RIN-INTRANET'!$A$1:$K$71"}</definedName>
    <definedName name="Carlos_4" localSheetId="21" hidden="1">{"'RIN-INTRANET'!$A$1:$K$71"}</definedName>
    <definedName name="Carlos_4" localSheetId="22" hidden="1">{"'RIN-INTRANET'!$A$1:$K$71"}</definedName>
    <definedName name="Carlos_4" hidden="1">{"'RIN-INTRANET'!$A$1:$K$71"}</definedName>
    <definedName name="CAROL">#REF!</definedName>
    <definedName name="CAT" localSheetId="21">#REF!</definedName>
    <definedName name="CAT" localSheetId="22">#REF!</definedName>
    <definedName name="CAT">#REF!</definedName>
    <definedName name="cc" localSheetId="21" hidden="1">{"Riqfin97",#N/A,FALSE,"Tran";"Riqfinpro",#N/A,FALSE,"Tran"}</definedName>
    <definedName name="cc" localSheetId="22" hidden="1">{"Riqfin97",#N/A,FALSE,"Tran";"Riqfinpro",#N/A,FALSE,"Tran"}</definedName>
    <definedName name="cc" hidden="1">{"Riqfin97",#N/A,FALSE,"Tran";"Riqfinpro",#N/A,FALSE,"Tran"}</definedName>
    <definedName name="cc_1" localSheetId="21" hidden="1">{"Riqfin97",#N/A,FALSE,"Tran";"Riqfinpro",#N/A,FALSE,"Tran"}</definedName>
    <definedName name="cc_1" localSheetId="22" hidden="1">{"Riqfin97",#N/A,FALSE,"Tran";"Riqfinpro",#N/A,FALSE,"Tran"}</definedName>
    <definedName name="cc_1" hidden="1">{"Riqfin97",#N/A,FALSE,"Tran";"Riqfinpro",#N/A,FALSE,"Tran"}</definedName>
    <definedName name="CC_1__CPI_data" localSheetId="21">#REF!</definedName>
    <definedName name="CC_1__CPI_data" localSheetId="22">#REF!</definedName>
    <definedName name="CC_1__CPI_data">#REF!</definedName>
    <definedName name="CC_1__GDP_by_Final_Demand_Component" localSheetId="21">#REF!</definedName>
    <definedName name="CC_1__GDP_by_Final_Demand_Component" localSheetId="22">#REF!</definedName>
    <definedName name="CC_1__GDP_by_Final_Demand_Component">#REF!</definedName>
    <definedName name="CC_1__Gross_Domestic_Investment" localSheetId="21">#REF!</definedName>
    <definedName name="CC_1__Gross_Domestic_Investment" localSheetId="22">#REF!</definedName>
    <definedName name="CC_1__Gross_Domestic_Investment">#REF!</definedName>
    <definedName name="CC_1__National_Income_at_current_prices" localSheetId="21">#REF!</definedName>
    <definedName name="CC_1__National_Income_at_current_prices" localSheetId="22">#REF!</definedName>
    <definedName name="CC_1__National_Income_at_current_prices">#REF!</definedName>
    <definedName name="CC_1__Real_GDP_by_Sector" localSheetId="21">#REF!</definedName>
    <definedName name="CC_1__Real_GDP_by_Sector" localSheetId="22">#REF!</definedName>
    <definedName name="CC_1__Real_GDP_by_Sector">#REF!</definedName>
    <definedName name="CC_1__Selected_Wage_Indicators" localSheetId="21">#REF!</definedName>
    <definedName name="CC_1__Selected_Wage_Indicators" localSheetId="22">#REF!</definedName>
    <definedName name="CC_1__Selected_Wage_Indicators">#REF!</definedName>
    <definedName name="CC_1__Statistics_Agriculture" localSheetId="21">#REF!</definedName>
    <definedName name="CC_1__Statistics_Agriculture" localSheetId="22">#REF!</definedName>
    <definedName name="CC_1__Statistics_Agriculture">#REF!</definedName>
    <definedName name="CC_1__Statistics_Manufacturing_Production" localSheetId="21">#REF!</definedName>
    <definedName name="CC_1__Statistics_Manufacturing_Production" localSheetId="22">#REF!</definedName>
    <definedName name="CC_1__Statistics_Manufacturing_Production">#REF!</definedName>
    <definedName name="cc_1_1" localSheetId="21" hidden="1">{"Riqfin97",#N/A,FALSE,"Tran";"Riqfinpro",#N/A,FALSE,"Tran"}</definedName>
    <definedName name="cc_1_1" localSheetId="22" hidden="1">{"Riqfin97",#N/A,FALSE,"Tran";"Riqfinpro",#N/A,FALSE,"Tran"}</definedName>
    <definedName name="cc_1_1" hidden="1">{"Riqfin97",#N/A,FALSE,"Tran";"Riqfinpro",#N/A,FALSE,"Tran"}</definedName>
    <definedName name="cc_1_2" localSheetId="21" hidden="1">{"Riqfin97",#N/A,FALSE,"Tran";"Riqfinpro",#N/A,FALSE,"Tran"}</definedName>
    <definedName name="cc_1_2" localSheetId="22" hidden="1">{"Riqfin97",#N/A,FALSE,"Tran";"Riqfinpro",#N/A,FALSE,"Tran"}</definedName>
    <definedName name="cc_1_2" hidden="1">{"Riqfin97",#N/A,FALSE,"Tran";"Riqfinpro",#N/A,FALSE,"Tran"}</definedName>
    <definedName name="cc_1_3" localSheetId="21" hidden="1">{"Riqfin97",#N/A,FALSE,"Tran";"Riqfinpro",#N/A,FALSE,"Tran"}</definedName>
    <definedName name="cc_1_3" localSheetId="22" hidden="1">{"Riqfin97",#N/A,FALSE,"Tran";"Riqfinpro",#N/A,FALSE,"Tran"}</definedName>
    <definedName name="cc_1_3" hidden="1">{"Riqfin97",#N/A,FALSE,"Tran";"Riqfinpro",#N/A,FALSE,"Tran"}</definedName>
    <definedName name="cc_1_4" localSheetId="21" hidden="1">{"Riqfin97",#N/A,FALSE,"Tran";"Riqfinpro",#N/A,FALSE,"Tran"}</definedName>
    <definedName name="cc_1_4" localSheetId="22" hidden="1">{"Riqfin97",#N/A,FALSE,"Tran";"Riqfinpro",#N/A,FALSE,"Tran"}</definedName>
    <definedName name="cc_1_4" hidden="1">{"Riqfin97",#N/A,FALSE,"Tran";"Riqfinpro",#N/A,FALSE,"Tran"}</definedName>
    <definedName name="cc_2" localSheetId="21" hidden="1">{"Riqfin97",#N/A,FALSE,"Tran";"Riqfinpro",#N/A,FALSE,"Tran"}</definedName>
    <definedName name="cc_2" localSheetId="22" hidden="1">{"Riqfin97",#N/A,FALSE,"Tran";"Riqfinpro",#N/A,FALSE,"Tran"}</definedName>
    <definedName name="cc_2" hidden="1">{"Riqfin97",#N/A,FALSE,"Tran";"Riqfinpro",#N/A,FALSE,"Tran"}</definedName>
    <definedName name="cc_3" localSheetId="21" hidden="1">{"Riqfin97",#N/A,FALSE,"Tran";"Riqfinpro",#N/A,FALSE,"Tran"}</definedName>
    <definedName name="cc_3" localSheetId="22" hidden="1">{"Riqfin97",#N/A,FALSE,"Tran";"Riqfinpro",#N/A,FALSE,"Tran"}</definedName>
    <definedName name="cc_3" hidden="1">{"Riqfin97",#N/A,FALSE,"Tran";"Riqfinpro",#N/A,FALSE,"Tran"}</definedName>
    <definedName name="cc_4" localSheetId="21" hidden="1">{"Riqfin97",#N/A,FALSE,"Tran";"Riqfinpro",#N/A,FALSE,"Tran"}</definedName>
    <definedName name="cc_4" localSheetId="22" hidden="1">{"Riqfin97",#N/A,FALSE,"Tran";"Riqfinpro",#N/A,FALSE,"Tran"}</definedName>
    <definedName name="cc_4" hidden="1">{"Riqfin97",#N/A,FALSE,"Tran";"Riqfinpro",#N/A,FALSE,"Tran"}</definedName>
    <definedName name="ccbccr" localSheetId="21">#REF!</definedName>
    <definedName name="ccbccr" localSheetId="22">#REF!</definedName>
    <definedName name="ccbccr">#REF!</definedName>
    <definedName name="CCC" localSheetId="21">#REF!</definedName>
    <definedName name="CCC" localSheetId="22">#REF!</definedName>
    <definedName name="CCC">#REF!</definedName>
    <definedName name="cccc">#N/A</definedName>
    <definedName name="ccccc" localSheetId="21" hidden="1">{"Minpmon",#N/A,FALSE,"Monthinput"}</definedName>
    <definedName name="ccccc" localSheetId="22" hidden="1">{"Minpmon",#N/A,FALSE,"Monthinput"}</definedName>
    <definedName name="ccccc" hidden="1">{"Minpmon",#N/A,FALSE,"Monthinput"}</definedName>
    <definedName name="ccccc_1" localSheetId="21" hidden="1">{"Minpmon",#N/A,FALSE,"Monthinput"}</definedName>
    <definedName name="ccccc_1" localSheetId="22" hidden="1">{"Minpmon",#N/A,FALSE,"Monthinput"}</definedName>
    <definedName name="ccccc_1" hidden="1">{"Minpmon",#N/A,FALSE,"Monthinput"}</definedName>
    <definedName name="ccccc_1_1" localSheetId="21" hidden="1">{"Minpmon",#N/A,FALSE,"Monthinput"}</definedName>
    <definedName name="ccccc_1_1" localSheetId="22" hidden="1">{"Minpmon",#N/A,FALSE,"Monthinput"}</definedName>
    <definedName name="ccccc_1_1" hidden="1">{"Minpmon",#N/A,FALSE,"Monthinput"}</definedName>
    <definedName name="ccccc_1_2" localSheetId="21" hidden="1">{"Minpmon",#N/A,FALSE,"Monthinput"}</definedName>
    <definedName name="ccccc_1_2" localSheetId="22" hidden="1">{"Minpmon",#N/A,FALSE,"Monthinput"}</definedName>
    <definedName name="ccccc_1_2" hidden="1">{"Minpmon",#N/A,FALSE,"Monthinput"}</definedName>
    <definedName name="ccccc_1_3" localSheetId="21" hidden="1">{"Minpmon",#N/A,FALSE,"Monthinput"}</definedName>
    <definedName name="ccccc_1_3" localSheetId="22" hidden="1">{"Minpmon",#N/A,FALSE,"Monthinput"}</definedName>
    <definedName name="ccccc_1_3" hidden="1">{"Minpmon",#N/A,FALSE,"Monthinput"}</definedName>
    <definedName name="ccccc_1_4" localSheetId="21" hidden="1">{"Minpmon",#N/A,FALSE,"Monthinput"}</definedName>
    <definedName name="ccccc_1_4" localSheetId="22" hidden="1">{"Minpmon",#N/A,FALSE,"Monthinput"}</definedName>
    <definedName name="ccccc_1_4" hidden="1">{"Minpmon",#N/A,FALSE,"Monthinput"}</definedName>
    <definedName name="ccccc_2" localSheetId="21" hidden="1">{"Minpmon",#N/A,FALSE,"Monthinput"}</definedName>
    <definedName name="ccccc_2" localSheetId="22" hidden="1">{"Minpmon",#N/A,FALSE,"Monthinput"}</definedName>
    <definedName name="ccccc_2" hidden="1">{"Minpmon",#N/A,FALSE,"Monthinput"}</definedName>
    <definedName name="ccccc_3" localSheetId="21" hidden="1">{"Minpmon",#N/A,FALSE,"Monthinput"}</definedName>
    <definedName name="ccccc_3" localSheetId="22" hidden="1">{"Minpmon",#N/A,FALSE,"Monthinput"}</definedName>
    <definedName name="ccccc_3" hidden="1">{"Minpmon",#N/A,FALSE,"Monthinput"}</definedName>
    <definedName name="ccccc_4" localSheetId="21" hidden="1">{"Minpmon",#N/A,FALSE,"Monthinput"}</definedName>
    <definedName name="ccccc_4" localSheetId="22" hidden="1">{"Minpmon",#N/A,FALSE,"Monthinput"}</definedName>
    <definedName name="ccccc_4" hidden="1">{"Minpmon",#N/A,FALSE,"Monthinput"}</definedName>
    <definedName name="ccccccc" localSheetId="21" hidden="1">{"'RIN-INTRANET'!$A$1:$K$71"}</definedName>
    <definedName name="ccccccc" localSheetId="22" hidden="1">{"'RIN-INTRANET'!$A$1:$K$71"}</definedName>
    <definedName name="ccccccc" hidden="1">{"'RIN-INTRANET'!$A$1:$K$71"}</definedName>
    <definedName name="ccccccc_1" localSheetId="21" hidden="1">{"'RIN-INTRANET'!$A$1:$K$71"}</definedName>
    <definedName name="ccccccc_1" localSheetId="22" hidden="1">{"'RIN-INTRANET'!$A$1:$K$71"}</definedName>
    <definedName name="ccccccc_1" hidden="1">{"'RIN-INTRANET'!$A$1:$K$71"}</definedName>
    <definedName name="ccccccc_1_1" localSheetId="21" hidden="1">{"'RIN-INTRANET'!$A$1:$K$71"}</definedName>
    <definedName name="ccccccc_1_1" localSheetId="22" hidden="1">{"'RIN-INTRANET'!$A$1:$K$71"}</definedName>
    <definedName name="ccccccc_1_1" hidden="1">{"'RIN-INTRANET'!$A$1:$K$71"}</definedName>
    <definedName name="ccccccc_1_2" localSheetId="21" hidden="1">{"'RIN-INTRANET'!$A$1:$K$71"}</definedName>
    <definedName name="ccccccc_1_2" localSheetId="22" hidden="1">{"'RIN-INTRANET'!$A$1:$K$71"}</definedName>
    <definedName name="ccccccc_1_2" hidden="1">{"'RIN-INTRANET'!$A$1:$K$71"}</definedName>
    <definedName name="ccccccc_1_3" localSheetId="21" hidden="1">{"'RIN-INTRANET'!$A$1:$K$71"}</definedName>
    <definedName name="ccccccc_1_3" localSheetId="22" hidden="1">{"'RIN-INTRANET'!$A$1:$K$71"}</definedName>
    <definedName name="ccccccc_1_3" hidden="1">{"'RIN-INTRANET'!$A$1:$K$71"}</definedName>
    <definedName name="ccccccc_1_4" localSheetId="21" hidden="1">{"'RIN-INTRANET'!$A$1:$K$71"}</definedName>
    <definedName name="ccccccc_1_4" localSheetId="22" hidden="1">{"'RIN-INTRANET'!$A$1:$K$71"}</definedName>
    <definedName name="ccccccc_1_4" hidden="1">{"'RIN-INTRANET'!$A$1:$K$71"}</definedName>
    <definedName name="ccccccc_2" localSheetId="21" hidden="1">{"'RIN-INTRANET'!$A$1:$K$71"}</definedName>
    <definedName name="ccccccc_2" localSheetId="22" hidden="1">{"'RIN-INTRANET'!$A$1:$K$71"}</definedName>
    <definedName name="ccccccc_2" hidden="1">{"'RIN-INTRANET'!$A$1:$K$71"}</definedName>
    <definedName name="ccccccc_3" localSheetId="21" hidden="1">{"'RIN-INTRANET'!$A$1:$K$71"}</definedName>
    <definedName name="ccccccc_3" localSheetId="22" hidden="1">{"'RIN-INTRANET'!$A$1:$K$71"}</definedName>
    <definedName name="ccccccc_3" hidden="1">{"'RIN-INTRANET'!$A$1:$K$71"}</definedName>
    <definedName name="ccccccc_4" localSheetId="21" hidden="1">{"'RIN-INTRANET'!$A$1:$K$71"}</definedName>
    <definedName name="ccccccc_4" localSheetId="22" hidden="1">{"'RIN-INTRANET'!$A$1:$K$71"}</definedName>
    <definedName name="ccccccc_4" hidden="1">{"'RIN-INTRANET'!$A$1:$K$71"}</definedName>
    <definedName name="cccccccccccccc" localSheetId="21" hidden="1">{"Tab1",#N/A,FALSE,"P";"Tab2",#N/A,FALSE,"P"}</definedName>
    <definedName name="cccccccccccccc" localSheetId="22" hidden="1">{"Tab1",#N/A,FALSE,"P";"Tab2",#N/A,FALSE,"P"}</definedName>
    <definedName name="cccccccccccccc" hidden="1">{"Tab1",#N/A,FALSE,"P";"Tab2",#N/A,FALSE,"P"}</definedName>
    <definedName name="cccccccccccccc_1" localSheetId="21" hidden="1">{"Tab1",#N/A,FALSE,"P";"Tab2",#N/A,FALSE,"P"}</definedName>
    <definedName name="cccccccccccccc_1" localSheetId="22" hidden="1">{"Tab1",#N/A,FALSE,"P";"Tab2",#N/A,FALSE,"P"}</definedName>
    <definedName name="cccccccccccccc_1" hidden="1">{"Tab1",#N/A,FALSE,"P";"Tab2",#N/A,FALSE,"P"}</definedName>
    <definedName name="cccccccccccccc_1_1" localSheetId="21" hidden="1">{"Tab1",#N/A,FALSE,"P";"Tab2",#N/A,FALSE,"P"}</definedName>
    <definedName name="cccccccccccccc_1_1" localSheetId="22" hidden="1">{"Tab1",#N/A,FALSE,"P";"Tab2",#N/A,FALSE,"P"}</definedName>
    <definedName name="cccccccccccccc_1_1" hidden="1">{"Tab1",#N/A,FALSE,"P";"Tab2",#N/A,FALSE,"P"}</definedName>
    <definedName name="cccccccccccccc_1_2" localSheetId="21" hidden="1">{"Tab1",#N/A,FALSE,"P";"Tab2",#N/A,FALSE,"P"}</definedName>
    <definedName name="cccccccccccccc_1_2" localSheetId="22" hidden="1">{"Tab1",#N/A,FALSE,"P";"Tab2",#N/A,FALSE,"P"}</definedName>
    <definedName name="cccccccccccccc_1_2" hidden="1">{"Tab1",#N/A,FALSE,"P";"Tab2",#N/A,FALSE,"P"}</definedName>
    <definedName name="cccccccccccccc_1_3" localSheetId="21" hidden="1">{"Tab1",#N/A,FALSE,"P";"Tab2",#N/A,FALSE,"P"}</definedName>
    <definedName name="cccccccccccccc_1_3" localSheetId="22" hidden="1">{"Tab1",#N/A,FALSE,"P";"Tab2",#N/A,FALSE,"P"}</definedName>
    <definedName name="cccccccccccccc_1_3" hidden="1">{"Tab1",#N/A,FALSE,"P";"Tab2",#N/A,FALSE,"P"}</definedName>
    <definedName name="cccccccccccccc_1_4" localSheetId="21" hidden="1">{"Tab1",#N/A,FALSE,"P";"Tab2",#N/A,FALSE,"P"}</definedName>
    <definedName name="cccccccccccccc_1_4" localSheetId="22" hidden="1">{"Tab1",#N/A,FALSE,"P";"Tab2",#N/A,FALSE,"P"}</definedName>
    <definedName name="cccccccccccccc_1_4" hidden="1">{"Tab1",#N/A,FALSE,"P";"Tab2",#N/A,FALSE,"P"}</definedName>
    <definedName name="cccccccccccccc_2" localSheetId="21" hidden="1">{"Tab1",#N/A,FALSE,"P";"Tab2",#N/A,FALSE,"P"}</definedName>
    <definedName name="cccccccccccccc_2" localSheetId="22" hidden="1">{"Tab1",#N/A,FALSE,"P";"Tab2",#N/A,FALSE,"P"}</definedName>
    <definedName name="cccccccccccccc_2" hidden="1">{"Tab1",#N/A,FALSE,"P";"Tab2",#N/A,FALSE,"P"}</definedName>
    <definedName name="cccccccccccccc_3" localSheetId="21" hidden="1">{"Tab1",#N/A,FALSE,"P";"Tab2",#N/A,FALSE,"P"}</definedName>
    <definedName name="cccccccccccccc_3" localSheetId="22" hidden="1">{"Tab1",#N/A,FALSE,"P";"Tab2",#N/A,FALSE,"P"}</definedName>
    <definedName name="cccccccccccccc_3" hidden="1">{"Tab1",#N/A,FALSE,"P";"Tab2",#N/A,FALSE,"P"}</definedName>
    <definedName name="cccccccccccccc_4" localSheetId="21" hidden="1">{"Tab1",#N/A,FALSE,"P";"Tab2",#N/A,FALSE,"P"}</definedName>
    <definedName name="cccccccccccccc_4" localSheetId="22" hidden="1">{"Tab1",#N/A,FALSE,"P";"Tab2",#N/A,FALSE,"P"}</definedName>
    <definedName name="cccccccccccccc_4" hidden="1">{"Tab1",#N/A,FALSE,"P";"Tab2",#N/A,FALSE,"P"}</definedName>
    <definedName name="cccm" localSheetId="21" hidden="1">{"Riqfin97",#N/A,FALSE,"Tran";"Riqfinpro",#N/A,FALSE,"Tran"}</definedName>
    <definedName name="cccm" localSheetId="22" hidden="1">{"Riqfin97",#N/A,FALSE,"Tran";"Riqfinpro",#N/A,FALSE,"Tran"}</definedName>
    <definedName name="cccm" hidden="1">{"Riqfin97",#N/A,FALSE,"Tran";"Riqfinpro",#N/A,FALSE,"Tran"}</definedName>
    <definedName name="cccm_1" localSheetId="21" hidden="1">{"Riqfin97",#N/A,FALSE,"Tran";"Riqfinpro",#N/A,FALSE,"Tran"}</definedName>
    <definedName name="cccm_1" localSheetId="22" hidden="1">{"Riqfin97",#N/A,FALSE,"Tran";"Riqfinpro",#N/A,FALSE,"Tran"}</definedName>
    <definedName name="cccm_1" hidden="1">{"Riqfin97",#N/A,FALSE,"Tran";"Riqfinpro",#N/A,FALSE,"Tran"}</definedName>
    <definedName name="cccm_1_1" localSheetId="21" hidden="1">{"Riqfin97",#N/A,FALSE,"Tran";"Riqfinpro",#N/A,FALSE,"Tran"}</definedName>
    <definedName name="cccm_1_1" localSheetId="22" hidden="1">{"Riqfin97",#N/A,FALSE,"Tran";"Riqfinpro",#N/A,FALSE,"Tran"}</definedName>
    <definedName name="cccm_1_1" hidden="1">{"Riqfin97",#N/A,FALSE,"Tran";"Riqfinpro",#N/A,FALSE,"Tran"}</definedName>
    <definedName name="cccm_1_2" localSheetId="21" hidden="1">{"Riqfin97",#N/A,FALSE,"Tran";"Riqfinpro",#N/A,FALSE,"Tran"}</definedName>
    <definedName name="cccm_1_2" localSheetId="22" hidden="1">{"Riqfin97",#N/A,FALSE,"Tran";"Riqfinpro",#N/A,FALSE,"Tran"}</definedName>
    <definedName name="cccm_1_2" hidden="1">{"Riqfin97",#N/A,FALSE,"Tran";"Riqfinpro",#N/A,FALSE,"Tran"}</definedName>
    <definedName name="cccm_1_3" localSheetId="21" hidden="1">{"Riqfin97",#N/A,FALSE,"Tran";"Riqfinpro",#N/A,FALSE,"Tran"}</definedName>
    <definedName name="cccm_1_3" localSheetId="22" hidden="1">{"Riqfin97",#N/A,FALSE,"Tran";"Riqfinpro",#N/A,FALSE,"Tran"}</definedName>
    <definedName name="cccm_1_3" hidden="1">{"Riqfin97",#N/A,FALSE,"Tran";"Riqfinpro",#N/A,FALSE,"Tran"}</definedName>
    <definedName name="cccm_1_4" localSheetId="21" hidden="1">{"Riqfin97",#N/A,FALSE,"Tran";"Riqfinpro",#N/A,FALSE,"Tran"}</definedName>
    <definedName name="cccm_1_4" localSheetId="22" hidden="1">{"Riqfin97",#N/A,FALSE,"Tran";"Riqfinpro",#N/A,FALSE,"Tran"}</definedName>
    <definedName name="cccm_1_4" hidden="1">{"Riqfin97",#N/A,FALSE,"Tran";"Riqfinpro",#N/A,FALSE,"Tran"}</definedName>
    <definedName name="cccm_2" localSheetId="21" hidden="1">{"Riqfin97",#N/A,FALSE,"Tran";"Riqfinpro",#N/A,FALSE,"Tran"}</definedName>
    <definedName name="cccm_2" localSheetId="22" hidden="1">{"Riqfin97",#N/A,FALSE,"Tran";"Riqfinpro",#N/A,FALSE,"Tran"}</definedName>
    <definedName name="cccm_2" hidden="1">{"Riqfin97",#N/A,FALSE,"Tran";"Riqfinpro",#N/A,FALSE,"Tran"}</definedName>
    <definedName name="cccm_3" localSheetId="21" hidden="1">{"Riqfin97",#N/A,FALSE,"Tran";"Riqfinpro",#N/A,FALSE,"Tran"}</definedName>
    <definedName name="cccm_3" localSheetId="22" hidden="1">{"Riqfin97",#N/A,FALSE,"Tran";"Riqfinpro",#N/A,FALSE,"Tran"}</definedName>
    <definedName name="cccm_3" hidden="1">{"Riqfin97",#N/A,FALSE,"Tran";"Riqfinpro",#N/A,FALSE,"Tran"}</definedName>
    <definedName name="cccm_4" localSheetId="21" hidden="1">{"Riqfin97",#N/A,FALSE,"Tran";"Riqfinpro",#N/A,FALSE,"Tran"}</definedName>
    <definedName name="cccm_4" localSheetId="22" hidden="1">{"Riqfin97",#N/A,FALSE,"Tran";"Riqfinpro",#N/A,FALSE,"Tran"}</definedName>
    <definedName name="cccm_4" hidden="1">{"Riqfin97",#N/A,FALSE,"Tran";"Riqfinpro",#N/A,FALSE,"Tran"}</definedName>
    <definedName name="ccfgsdfgsdf" localSheetId="21" hidden="1">{"Riqfin97",#N/A,FALSE,"Tran";"Riqfinpro",#N/A,FALSE,"Tran"}</definedName>
    <definedName name="ccfgsdfgsdf" localSheetId="22" hidden="1">{"Riqfin97",#N/A,FALSE,"Tran";"Riqfinpro",#N/A,FALSE,"Tran"}</definedName>
    <definedName name="ccfgsdfgsdf" hidden="1">{"Riqfin97",#N/A,FALSE,"Tran";"Riqfinpro",#N/A,FALSE,"Tran"}</definedName>
    <definedName name="ccfgsdfgsdf_1" localSheetId="21" hidden="1">{"Riqfin97",#N/A,FALSE,"Tran";"Riqfinpro",#N/A,FALSE,"Tran"}</definedName>
    <definedName name="ccfgsdfgsdf_1" localSheetId="22" hidden="1">{"Riqfin97",#N/A,FALSE,"Tran";"Riqfinpro",#N/A,FALSE,"Tran"}</definedName>
    <definedName name="ccfgsdfgsdf_1" hidden="1">{"Riqfin97",#N/A,FALSE,"Tran";"Riqfinpro",#N/A,FALSE,"Tran"}</definedName>
    <definedName name="ccfgsdfgsdf_1_1" localSheetId="21" hidden="1">{"Riqfin97",#N/A,FALSE,"Tran";"Riqfinpro",#N/A,FALSE,"Tran"}</definedName>
    <definedName name="ccfgsdfgsdf_1_1" localSheetId="22" hidden="1">{"Riqfin97",#N/A,FALSE,"Tran";"Riqfinpro",#N/A,FALSE,"Tran"}</definedName>
    <definedName name="ccfgsdfgsdf_1_1" hidden="1">{"Riqfin97",#N/A,FALSE,"Tran";"Riqfinpro",#N/A,FALSE,"Tran"}</definedName>
    <definedName name="ccfgsdfgsdf_1_2" localSheetId="21" hidden="1">{"Riqfin97",#N/A,FALSE,"Tran";"Riqfinpro",#N/A,FALSE,"Tran"}</definedName>
    <definedName name="ccfgsdfgsdf_1_2" localSheetId="22" hidden="1">{"Riqfin97",#N/A,FALSE,"Tran";"Riqfinpro",#N/A,FALSE,"Tran"}</definedName>
    <definedName name="ccfgsdfgsdf_1_2" hidden="1">{"Riqfin97",#N/A,FALSE,"Tran";"Riqfinpro",#N/A,FALSE,"Tran"}</definedName>
    <definedName name="ccfgsdfgsdf_1_3" localSheetId="21" hidden="1">{"Riqfin97",#N/A,FALSE,"Tran";"Riqfinpro",#N/A,FALSE,"Tran"}</definedName>
    <definedName name="ccfgsdfgsdf_1_3" localSheetId="22" hidden="1">{"Riqfin97",#N/A,FALSE,"Tran";"Riqfinpro",#N/A,FALSE,"Tran"}</definedName>
    <definedName name="ccfgsdfgsdf_1_3" hidden="1">{"Riqfin97",#N/A,FALSE,"Tran";"Riqfinpro",#N/A,FALSE,"Tran"}</definedName>
    <definedName name="ccfgsdfgsdf_1_4" localSheetId="21" hidden="1">{"Riqfin97",#N/A,FALSE,"Tran";"Riqfinpro",#N/A,FALSE,"Tran"}</definedName>
    <definedName name="ccfgsdfgsdf_1_4" localSheetId="22" hidden="1">{"Riqfin97",#N/A,FALSE,"Tran";"Riqfinpro",#N/A,FALSE,"Tran"}</definedName>
    <definedName name="ccfgsdfgsdf_1_4" hidden="1">{"Riqfin97",#N/A,FALSE,"Tran";"Riqfinpro",#N/A,FALSE,"Tran"}</definedName>
    <definedName name="ccfgsdfgsdf_2" localSheetId="21" hidden="1">{"Riqfin97",#N/A,FALSE,"Tran";"Riqfinpro",#N/A,FALSE,"Tran"}</definedName>
    <definedName name="ccfgsdfgsdf_2" localSheetId="22" hidden="1">{"Riqfin97",#N/A,FALSE,"Tran";"Riqfinpro",#N/A,FALSE,"Tran"}</definedName>
    <definedName name="ccfgsdfgsdf_2" hidden="1">{"Riqfin97",#N/A,FALSE,"Tran";"Riqfinpro",#N/A,FALSE,"Tran"}</definedName>
    <definedName name="ccfgsdfgsdf_3" localSheetId="21" hidden="1">{"Riqfin97",#N/A,FALSE,"Tran";"Riqfinpro",#N/A,FALSE,"Tran"}</definedName>
    <definedName name="ccfgsdfgsdf_3" localSheetId="22" hidden="1">{"Riqfin97",#N/A,FALSE,"Tran";"Riqfinpro",#N/A,FALSE,"Tran"}</definedName>
    <definedName name="ccfgsdfgsdf_3" hidden="1">{"Riqfin97",#N/A,FALSE,"Tran";"Riqfinpro",#N/A,FALSE,"Tran"}</definedName>
    <definedName name="ccfgsdfgsdf_4" localSheetId="21" hidden="1">{"Riqfin97",#N/A,FALSE,"Tran";"Riqfinpro",#N/A,FALSE,"Tran"}</definedName>
    <definedName name="ccfgsdfgsdf_4" localSheetId="22" hidden="1">{"Riqfin97",#N/A,FALSE,"Tran";"Riqfinpro",#N/A,FALSE,"Tran"}</definedName>
    <definedName name="ccfgsdfgsdf_4" hidden="1">{"Riqfin97",#N/A,FALSE,"Tran";"Riqfinpro",#N/A,FALSE,"Tran"}</definedName>
    <definedName name="ccme" localSheetId="21">#REF!</definedName>
    <definedName name="ccme" localSheetId="22">#REF!</definedName>
    <definedName name="ccme">#REF!</definedName>
    <definedName name="ccme2000" localSheetId="21">#REF!</definedName>
    <definedName name="ccme2000" localSheetId="22">#REF!</definedName>
    <definedName name="ccme2000">#REF!</definedName>
    <definedName name="ccme2001" localSheetId="21">#REF!</definedName>
    <definedName name="ccme2001" localSheetId="22">#REF!</definedName>
    <definedName name="ccme2001">#REF!</definedName>
    <definedName name="ccme2002" localSheetId="21">#REF!</definedName>
    <definedName name="ccme2002" localSheetId="22">#REF!</definedName>
    <definedName name="ccme2002">#REF!</definedName>
    <definedName name="ccme2003" localSheetId="21">#REF!</definedName>
    <definedName name="ccme2003" localSheetId="22">#REF!</definedName>
    <definedName name="ccme2003">#REF!</definedName>
    <definedName name="ccme98" localSheetId="21">[10]Programa!#REF!</definedName>
    <definedName name="ccme98" localSheetId="22">#REF!</definedName>
    <definedName name="ccme98">[10]Programa!#REF!</definedName>
    <definedName name="ccme98j" localSheetId="21">[10]Programa!#REF!</definedName>
    <definedName name="ccme98j" localSheetId="22">#REF!</definedName>
    <definedName name="ccme98j">[10]Programa!#REF!</definedName>
    <definedName name="ccme98s" localSheetId="21">#REF!</definedName>
    <definedName name="ccme98s" localSheetId="22">#REF!</definedName>
    <definedName name="ccme98s">#REF!</definedName>
    <definedName name="ccme99" localSheetId="21">#REF!</definedName>
    <definedName name="ccme99" localSheetId="22">#REF!</definedName>
    <definedName name="ccme99">#REF!</definedName>
    <definedName name="CCode" localSheetId="22">#REF!</definedName>
    <definedName name="CCode">[76]Codes!$A$2</definedName>
    <definedName name="cde" localSheetId="21" hidden="1">{"Riqfin97",#N/A,FALSE,"Tran";"Riqfinpro",#N/A,FALSE,"Tran"}</definedName>
    <definedName name="cde" localSheetId="22" hidden="1">{"Riqfin97",#N/A,FALSE,"Tran";"Riqfinpro",#N/A,FALSE,"Tran"}</definedName>
    <definedName name="cde" hidden="1">{"Riqfin97",#N/A,FALSE,"Tran";"Riqfinpro",#N/A,FALSE,"Tran"}</definedName>
    <definedName name="cde_1" localSheetId="21" hidden="1">{"Riqfin97",#N/A,FALSE,"Tran";"Riqfinpro",#N/A,FALSE,"Tran"}</definedName>
    <definedName name="cde_1" localSheetId="22" hidden="1">{"Riqfin97",#N/A,FALSE,"Tran";"Riqfinpro",#N/A,FALSE,"Tran"}</definedName>
    <definedName name="cde_1" hidden="1">{"Riqfin97",#N/A,FALSE,"Tran";"Riqfinpro",#N/A,FALSE,"Tran"}</definedName>
    <definedName name="cde_1_1" localSheetId="21" hidden="1">{"Riqfin97",#N/A,FALSE,"Tran";"Riqfinpro",#N/A,FALSE,"Tran"}</definedName>
    <definedName name="cde_1_1" localSheetId="22" hidden="1">{"Riqfin97",#N/A,FALSE,"Tran";"Riqfinpro",#N/A,FALSE,"Tran"}</definedName>
    <definedName name="cde_1_1" hidden="1">{"Riqfin97",#N/A,FALSE,"Tran";"Riqfinpro",#N/A,FALSE,"Tran"}</definedName>
    <definedName name="cde_1_2" localSheetId="21" hidden="1">{"Riqfin97",#N/A,FALSE,"Tran";"Riqfinpro",#N/A,FALSE,"Tran"}</definedName>
    <definedName name="cde_1_2" localSheetId="22" hidden="1">{"Riqfin97",#N/A,FALSE,"Tran";"Riqfinpro",#N/A,FALSE,"Tran"}</definedName>
    <definedName name="cde_1_2" hidden="1">{"Riqfin97",#N/A,FALSE,"Tran";"Riqfinpro",#N/A,FALSE,"Tran"}</definedName>
    <definedName name="cde_1_3" localSheetId="21" hidden="1">{"Riqfin97",#N/A,FALSE,"Tran";"Riqfinpro",#N/A,FALSE,"Tran"}</definedName>
    <definedName name="cde_1_3" localSheetId="22" hidden="1">{"Riqfin97",#N/A,FALSE,"Tran";"Riqfinpro",#N/A,FALSE,"Tran"}</definedName>
    <definedName name="cde_1_3" hidden="1">{"Riqfin97",#N/A,FALSE,"Tran";"Riqfinpro",#N/A,FALSE,"Tran"}</definedName>
    <definedName name="cde_1_4" localSheetId="21" hidden="1">{"Riqfin97",#N/A,FALSE,"Tran";"Riqfinpro",#N/A,FALSE,"Tran"}</definedName>
    <definedName name="cde_1_4" localSheetId="22" hidden="1">{"Riqfin97",#N/A,FALSE,"Tran";"Riqfinpro",#N/A,FALSE,"Tran"}</definedName>
    <definedName name="cde_1_4" hidden="1">{"Riqfin97",#N/A,FALSE,"Tran";"Riqfinpro",#N/A,FALSE,"Tran"}</definedName>
    <definedName name="cde_2" localSheetId="21" hidden="1">{"Riqfin97",#N/A,FALSE,"Tran";"Riqfinpro",#N/A,FALSE,"Tran"}</definedName>
    <definedName name="cde_2" localSheetId="22" hidden="1">{"Riqfin97",#N/A,FALSE,"Tran";"Riqfinpro",#N/A,FALSE,"Tran"}</definedName>
    <definedName name="cde_2" hidden="1">{"Riqfin97",#N/A,FALSE,"Tran";"Riqfinpro",#N/A,FALSE,"Tran"}</definedName>
    <definedName name="cde_3" localSheetId="21" hidden="1">{"Riqfin97",#N/A,FALSE,"Tran";"Riqfinpro",#N/A,FALSE,"Tran"}</definedName>
    <definedName name="cde_3" localSheetId="22" hidden="1">{"Riqfin97",#N/A,FALSE,"Tran";"Riqfinpro",#N/A,FALSE,"Tran"}</definedName>
    <definedName name="cde_3" hidden="1">{"Riqfin97",#N/A,FALSE,"Tran";"Riqfinpro",#N/A,FALSE,"Tran"}</definedName>
    <definedName name="cde_4" localSheetId="21" hidden="1">{"Riqfin97",#N/A,FALSE,"Tran";"Riqfinpro",#N/A,FALSE,"Tran"}</definedName>
    <definedName name="cde_4" localSheetId="22" hidden="1">{"Riqfin97",#N/A,FALSE,"Tran";"Riqfinpro",#N/A,FALSE,"Tran"}</definedName>
    <definedName name="cde_4" hidden="1">{"Riqfin97",#N/A,FALSE,"Tran";"Riqfinpro",#N/A,FALSE,"Tran"}</definedName>
    <definedName name="cdert" localSheetId="21" hidden="1">{"Minpmon",#N/A,FALSE,"Monthinput"}</definedName>
    <definedName name="cdert" localSheetId="22" hidden="1">{"Minpmon",#N/A,FALSE,"Monthinput"}</definedName>
    <definedName name="cdert" hidden="1">{"Minpmon",#N/A,FALSE,"Monthinput"}</definedName>
    <definedName name="CDP" localSheetId="22">#REF!</definedName>
    <definedName name="CDP">[50]Base!$N1</definedName>
    <definedName name="CDPR" localSheetId="22">#REF!</definedName>
    <definedName name="CDPR">[50]Base!$Q1</definedName>
    <definedName name="ce" localSheetId="22">#REF!</definedName>
    <definedName name="ce">[9]CONSULTA!$C$2</definedName>
    <definedName name="cec" localSheetId="21" hidden="1">{"Minpmon",#N/A,FALSE,"Monthinput"}</definedName>
    <definedName name="cec" localSheetId="22" hidden="1">{"Minpmon",#N/A,FALSE,"Monthinput"}</definedName>
    <definedName name="cec" hidden="1">{"Minpmon",#N/A,FALSE,"Monthinput"}</definedName>
    <definedName name="cec_1" localSheetId="21" hidden="1">{"Minpmon",#N/A,FALSE,"Monthinput"}</definedName>
    <definedName name="cec_1" localSheetId="22" hidden="1">{"Minpmon",#N/A,FALSE,"Monthinput"}</definedName>
    <definedName name="cec_1" hidden="1">{"Minpmon",#N/A,FALSE,"Monthinput"}</definedName>
    <definedName name="cec_1_1" localSheetId="21" hidden="1">{"Minpmon",#N/A,FALSE,"Monthinput"}</definedName>
    <definedName name="cec_1_1" localSheetId="22" hidden="1">{"Minpmon",#N/A,FALSE,"Monthinput"}</definedName>
    <definedName name="cec_1_1" hidden="1">{"Minpmon",#N/A,FALSE,"Monthinput"}</definedName>
    <definedName name="cec_1_2" localSheetId="21" hidden="1">{"Minpmon",#N/A,FALSE,"Monthinput"}</definedName>
    <definedName name="cec_1_2" localSheetId="22" hidden="1">{"Minpmon",#N/A,FALSE,"Monthinput"}</definedName>
    <definedName name="cec_1_2" hidden="1">{"Minpmon",#N/A,FALSE,"Monthinput"}</definedName>
    <definedName name="cec_1_3" localSheetId="21" hidden="1">{"Minpmon",#N/A,FALSE,"Monthinput"}</definedName>
    <definedName name="cec_1_3" localSheetId="22" hidden="1">{"Minpmon",#N/A,FALSE,"Monthinput"}</definedName>
    <definedName name="cec_1_3" hidden="1">{"Minpmon",#N/A,FALSE,"Monthinput"}</definedName>
    <definedName name="cec_1_4" localSheetId="21" hidden="1">{"Minpmon",#N/A,FALSE,"Monthinput"}</definedName>
    <definedName name="cec_1_4" localSheetId="22" hidden="1">{"Minpmon",#N/A,FALSE,"Monthinput"}</definedName>
    <definedName name="cec_1_4" hidden="1">{"Minpmon",#N/A,FALSE,"Monthinput"}</definedName>
    <definedName name="cec_2" localSheetId="21" hidden="1">{"Minpmon",#N/A,FALSE,"Monthinput"}</definedName>
    <definedName name="cec_2" localSheetId="22" hidden="1">{"Minpmon",#N/A,FALSE,"Monthinput"}</definedName>
    <definedName name="cec_2" hidden="1">{"Minpmon",#N/A,FALSE,"Monthinput"}</definedName>
    <definedName name="cec_3" localSheetId="21" hidden="1">{"Minpmon",#N/A,FALSE,"Monthinput"}</definedName>
    <definedName name="cec_3" localSheetId="22" hidden="1">{"Minpmon",#N/A,FALSE,"Monthinput"}</definedName>
    <definedName name="cec_3" hidden="1">{"Minpmon",#N/A,FALSE,"Monthinput"}</definedName>
    <definedName name="cec_4" localSheetId="21" hidden="1">{"Minpmon",#N/A,FALSE,"Monthinput"}</definedName>
    <definedName name="cec_4" localSheetId="22" hidden="1">{"Minpmon",#N/A,FALSE,"Monthinput"}</definedName>
    <definedName name="cec_4" hidden="1">{"Minpmon",#N/A,FALSE,"Monthinput"}</definedName>
    <definedName name="cel" localSheetId="21">#REF!</definedName>
    <definedName name="cel" localSheetId="22">#REF!</definedName>
    <definedName name="cel">#REF!</definedName>
    <definedName name="CEMENTO" localSheetId="21">#REF!</definedName>
    <definedName name="CEMENTO" localSheetId="22">#REF!</definedName>
    <definedName name="CEMENTO">#REF!</definedName>
    <definedName name="cementoB" localSheetId="21" hidden="1">{"'boletin'!$A$1:$R$73"}</definedName>
    <definedName name="cementoB" localSheetId="22" hidden="1">{"'boletin'!$A$1:$R$73"}</definedName>
    <definedName name="cementoB" hidden="1">{"'boletin'!$A$1:$R$73"}</definedName>
    <definedName name="CENGOVT" localSheetId="21">#REF!</definedName>
    <definedName name="CENGOVT" localSheetId="22">#REF!</definedName>
    <definedName name="CENGOVT">#REF!</definedName>
    <definedName name="CEPA96" localSheetId="21">#REF!</definedName>
    <definedName name="CEPA96" localSheetId="22">#REF!</definedName>
    <definedName name="CEPA96">#REF!</definedName>
    <definedName name="cerdito2" localSheetId="21">#REF!</definedName>
    <definedName name="cerdito2" localSheetId="22">#REF!</definedName>
    <definedName name="cerdito2">#REF!</definedName>
    <definedName name="CFA">[72]CIRRs!$C$81</definedName>
    <definedName name="CFG" localSheetId="21">[77]Hoja1!#REF!</definedName>
    <definedName name="CFG" localSheetId="22">#REF!</definedName>
    <definedName name="CFG">[77]Hoja1!#REF!</definedName>
    <definedName name="CG" localSheetId="22">#REF!</definedName>
    <definedName name="CG">[50]Base!$R1</definedName>
    <definedName name="cg_1" localSheetId="21">[50]Base!#REF!</definedName>
    <definedName name="cg_1" localSheetId="22">#REF!</definedName>
    <definedName name="cg_1">[50]Base!$R1048576</definedName>
    <definedName name="CGBUDG" localSheetId="21">#REF!</definedName>
    <definedName name="CGBUDG" localSheetId="22">#REF!</definedName>
    <definedName name="CGBUDG">#REF!</definedName>
    <definedName name="CGBUDG_" localSheetId="21">#REF!</definedName>
    <definedName name="CGBUDG_" localSheetId="22">#REF!</definedName>
    <definedName name="CGBUDG_">#REF!</definedName>
    <definedName name="CGEXBUDG" localSheetId="21">#REF!</definedName>
    <definedName name="CGEXBUDG" localSheetId="22">#REF!</definedName>
    <definedName name="CGEXBUDG">#REF!</definedName>
    <definedName name="CGFIS" localSheetId="21">#REF!</definedName>
    <definedName name="CGFIS" localSheetId="22">#REF!</definedName>
    <definedName name="CGFIS">#REF!</definedName>
    <definedName name="CGNRP" localSheetId="21">#REF!</definedName>
    <definedName name="CGNRP" localSheetId="22">#REF!</definedName>
    <definedName name="CGNRP">#REF!</definedName>
    <definedName name="cgshare" localSheetId="21">[78]Multilateral!#REF!</definedName>
    <definedName name="cgshare" localSheetId="22">#REF!</definedName>
    <definedName name="cgshare">[78]Multilateral!#REF!</definedName>
    <definedName name="Chart100" localSheetId="1">[4]BS2000!#REF!</definedName>
    <definedName name="Chart100" localSheetId="21">[4]BS2000!#REF!</definedName>
    <definedName name="Chart100" localSheetId="22">#REF!</definedName>
    <definedName name="Chart100">[4]BS2000!#REF!</definedName>
    <definedName name="chart4" localSheetId="21" hidden="1">{#N/A,#N/A,FALSE,"CB";#N/A,#N/A,FALSE,"CMB";#N/A,#N/A,FALSE,"NBFI"}</definedName>
    <definedName name="chart4" localSheetId="22" hidden="1">{#N/A,#N/A,FALSE,"CB";#N/A,#N/A,FALSE,"CMB";#N/A,#N/A,FALSE,"NBFI"}</definedName>
    <definedName name="chart4" hidden="1">{#N/A,#N/A,FALSE,"CB";#N/A,#N/A,FALSE,"CMB";#N/A,#N/A,FALSE,"NBFI"}</definedName>
    <definedName name="ChartA" localSheetId="21" hidden="1">{#N/A,#N/A,FALSE,"CB";#N/A,#N/A,FALSE,"CMB";#N/A,#N/A,FALSE,"NBFI"}</definedName>
    <definedName name="ChartA" localSheetId="22" hidden="1">{#N/A,#N/A,FALSE,"CB";#N/A,#N/A,FALSE,"CMB";#N/A,#N/A,FALSE,"NBFI"}</definedName>
    <definedName name="ChartA" hidden="1">{#N/A,#N/A,FALSE,"CB";#N/A,#N/A,FALSE,"CMB";#N/A,#N/A,FALSE,"NBFI"}</definedName>
    <definedName name="Chartvel" localSheetId="21" hidden="1">{#N/A,#N/A,FALSE,"CB";#N/A,#N/A,FALSE,"CMB";#N/A,#N/A,FALSE,"BSYS";#N/A,#N/A,FALSE,"NBFI";#N/A,#N/A,FALSE,"FSYS"}</definedName>
    <definedName name="Chartvel" localSheetId="22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F">#REF!</definedName>
    <definedName name="CHILE" localSheetId="21">#REF!</definedName>
    <definedName name="CHILE" localSheetId="22">#REF!</definedName>
    <definedName name="CHILE">#REF!</definedName>
    <definedName name="CHK" localSheetId="21">#REF!</definedName>
    <definedName name="CHK" localSheetId="22">#REF!</definedName>
    <definedName name="CHK">#REF!</definedName>
    <definedName name="CHK1.1" localSheetId="22">#REF!</definedName>
    <definedName name="CHK1.1">[79]Q1!$E$60:$AH$60</definedName>
    <definedName name="CHK2.1" localSheetId="22">#REF!</definedName>
    <definedName name="CHK2.1">[42]Q2!$E$67:$AH$67</definedName>
    <definedName name="CHK2.2" localSheetId="22">#REF!</definedName>
    <definedName name="CHK2.2">[42]Q2!$E$70:$AH$70</definedName>
    <definedName name="CHK2.3" localSheetId="22">#REF!</definedName>
    <definedName name="CHK2.3">[42]Q2!$E$75:$AH$75</definedName>
    <definedName name="CHK3.1" localSheetId="22">#REF!</definedName>
    <definedName name="CHK3.1">[42]Q3!$E$60:$AH$60</definedName>
    <definedName name="CHK5.1" localSheetId="21">#REF!</definedName>
    <definedName name="CHK5.1" localSheetId="22">#REF!</definedName>
    <definedName name="CHK5.1">#REF!</definedName>
    <definedName name="cifras_" localSheetId="21">#REF!</definedName>
    <definedName name="cifras_" localSheetId="22">#REF!</definedName>
    <definedName name="cifras_">#REF!</definedName>
    <definedName name="cirr" localSheetId="21">#REF!</definedName>
    <definedName name="cirr" localSheetId="22">#REF!</definedName>
    <definedName name="cirr">#REF!</definedName>
    <definedName name="cmbccr" localSheetId="21">#REF!</definedName>
    <definedName name="cmbccr" localSheetId="22">#REF!</definedName>
    <definedName name="cmbccr">#REF!</definedName>
    <definedName name="cmbcom" localSheetId="21">#REF!</definedName>
    <definedName name="cmbcom" localSheetId="22">#REF!</definedName>
    <definedName name="cmbcom">#REF!</definedName>
    <definedName name="cmca" localSheetId="21">#REF!</definedName>
    <definedName name="cmca" localSheetId="22">#REF!</definedName>
    <definedName name="cmca">#REF!</definedName>
    <definedName name="cmsbn" localSheetId="21">#REF!</definedName>
    <definedName name="cmsbn" localSheetId="22">#REF!</definedName>
    <definedName name="cmsbn">#REF!</definedName>
    <definedName name="CNSPNF" localSheetId="21">#REF!</definedName>
    <definedName name="CNSPNF" localSheetId="22">#REF!</definedName>
    <definedName name="CNSPNF">#REF!</definedName>
    <definedName name="CNY">#REF!</definedName>
    <definedName name="cod" localSheetId="21">#REF!</definedName>
    <definedName name="cod" localSheetId="22">#REF!</definedName>
    <definedName name="cod">#REF!</definedName>
    <definedName name="COEF.ANALISIS" localSheetId="21">#REF!</definedName>
    <definedName name="COEF.ANALISIS" localSheetId="22">#REF!</definedName>
    <definedName name="COEF.ANALISIS">#REF!</definedName>
    <definedName name="COL" localSheetId="21">[56]Projections!#REF!</definedName>
    <definedName name="COL" localSheetId="22">#REF!</definedName>
    <definedName name="COL">[56]Projections!#REF!</definedName>
    <definedName name="COM" localSheetId="21">#REF!</definedName>
    <definedName name="COM" localSheetId="22">#REF!</definedName>
    <definedName name="COM">#REF!</definedName>
    <definedName name="COMEXT" localSheetId="21">#REF!</definedName>
    <definedName name="COMEXT" localSheetId="22">#REF!</definedName>
    <definedName name="COMEXT">#REF!</definedName>
    <definedName name="CONCK" localSheetId="21">#REF!</definedName>
    <definedName name="CONCK" localSheetId="22">#REF!</definedName>
    <definedName name="CONCK">#REF!</definedName>
    <definedName name="conor" localSheetId="21">#REF!</definedName>
    <definedName name="conor" localSheetId="22">#REF!</definedName>
    <definedName name="conor">#REF!</definedName>
    <definedName name="cons" localSheetId="21">#REF!</definedName>
    <definedName name="cons" localSheetId="22">#REF!</definedName>
    <definedName name="cons">#REF!</definedName>
    <definedName name="CONSOLID" localSheetId="22">#REF!</definedName>
    <definedName name="CONSOLID">[80]Hoja1!$L$6:$M$7</definedName>
    <definedName name="CONSULTA" localSheetId="22">#REF!</definedName>
    <definedName name="CONSULTA">[9]CONSULTA!$C$2</definedName>
    <definedName name="Consulta3" localSheetId="21">#REF!</definedName>
    <definedName name="Consulta3" localSheetId="22">#REF!</definedName>
    <definedName name="Consulta3">#REF!</definedName>
    <definedName name="contacto" localSheetId="21">#REF!</definedName>
    <definedName name="contacto" localSheetId="22">#REF!</definedName>
    <definedName name="contacto">#REF!</definedName>
    <definedName name="Contents" localSheetId="21">#REF!:#REF!</definedName>
    <definedName name="Contents" localSheetId="22">#REF!:#REF!</definedName>
    <definedName name="Contents">#REF!:#REF!</definedName>
    <definedName name="CONTROL" localSheetId="22">#REF!</definedName>
    <definedName name="CONTROL">[50]Base!$A$1</definedName>
    <definedName name="copytable16" localSheetId="22">#REF!</definedName>
    <definedName name="copytable16">[81]table1!$A$14:$J$75</definedName>
    <definedName name="Copytodebt" localSheetId="21">#REF!</definedName>
    <definedName name="Copytodebt" localSheetId="22">#REF!</definedName>
    <definedName name="Copytodebt">#REF!</definedName>
    <definedName name="COUNT" localSheetId="21">#REF!</definedName>
    <definedName name="COUNT" localSheetId="22">#REF!</definedName>
    <definedName name="COUNT">#REF!</definedName>
    <definedName name="COUNTER" localSheetId="21">#REF!</definedName>
    <definedName name="COUNTER" localSheetId="22">#REF!</definedName>
    <definedName name="COUNTER">#REF!</definedName>
    <definedName name="CountryName" localSheetId="21">[82]xxx!#REF!</definedName>
    <definedName name="CountryName" localSheetId="22">#REF!</definedName>
    <definedName name="CountryName">[82]xxx!#REF!</definedName>
    <definedName name="CPI" localSheetId="21">#REF!</definedName>
    <definedName name="CPI" localSheetId="22">#REF!</definedName>
    <definedName name="CPI">#REF!</definedName>
    <definedName name="CPICUM" localSheetId="21">#REF!</definedName>
    <definedName name="CPICUM" localSheetId="22">#REF!</definedName>
    <definedName name="CPICUM">#REF!</definedName>
    <definedName name="CRECPIB" localSheetId="22">#REF!</definedName>
    <definedName name="CRECPIB">[50]Base!$T1</definedName>
    <definedName name="CRECWM" localSheetId="22">#REF!</definedName>
    <definedName name="CRECWM">[83]SUPUESTOS!A$15</definedName>
    <definedName name="cred" localSheetId="21">#REF!</definedName>
    <definedName name="cred" localSheetId="22">#REF!</definedName>
    <definedName name="cred">#REF!</definedName>
    <definedName name="cred1" localSheetId="21">#REF!</definedName>
    <definedName name="cred1" localSheetId="22">#REF!</definedName>
    <definedName name="cred1">#REF!</definedName>
    <definedName name="cred2000" localSheetId="21">#REF!</definedName>
    <definedName name="cred2000" localSheetId="22">#REF!</definedName>
    <definedName name="cred2000">#REF!</definedName>
    <definedName name="cred2001" localSheetId="21">#REF!</definedName>
    <definedName name="cred2001" localSheetId="22">#REF!</definedName>
    <definedName name="cred2001">#REF!</definedName>
    <definedName name="cred2002" localSheetId="21">#REF!</definedName>
    <definedName name="cred2002" localSheetId="22">#REF!</definedName>
    <definedName name="cred2002">#REF!</definedName>
    <definedName name="cred2003" localSheetId="21">#REF!</definedName>
    <definedName name="cred2003" localSheetId="22">#REF!</definedName>
    <definedName name="cred2003">#REF!</definedName>
    <definedName name="cred98" localSheetId="21">[10]Programa!#REF!</definedName>
    <definedName name="cred98" localSheetId="22">#REF!</definedName>
    <definedName name="cred98">[10]Programa!#REF!</definedName>
    <definedName name="cred98j" localSheetId="21">[10]Programa!#REF!</definedName>
    <definedName name="cred98j" localSheetId="22">#REF!</definedName>
    <definedName name="cred98j">[10]Programa!#REF!</definedName>
    <definedName name="cred98s" localSheetId="21">#REF!</definedName>
    <definedName name="cred98s" localSheetId="22">#REF!</definedName>
    <definedName name="cred98s">#REF!</definedName>
    <definedName name="cred99" localSheetId="21">#REF!</definedName>
    <definedName name="cred99" localSheetId="22">#REF!</definedName>
    <definedName name="cred99">#REF!</definedName>
    <definedName name="CREDITO" localSheetId="21">#REF!</definedName>
    <definedName name="CREDITO" localSheetId="22">#REF!</definedName>
    <definedName name="CREDITO">#REF!</definedName>
    <definedName name="CREDITO1" localSheetId="21">#REF!</definedName>
    <definedName name="CREDITO1" localSheetId="22">#REF!</definedName>
    <definedName name="CREDITO1">#REF!</definedName>
    <definedName name="CREDITOBCH" localSheetId="21">#REF!</definedName>
    <definedName name="CREDITOBCH" localSheetId="22">#REF!</definedName>
    <definedName name="CREDITOBCH">#REF!</definedName>
    <definedName name="CREDITORSB" localSheetId="21">#REF!</definedName>
    <definedName name="CREDITORSB" localSheetId="22">#REF!</definedName>
    <definedName name="CREDITORSB">#REF!</definedName>
    <definedName name="CREINGC" localSheetId="22">#REF!</definedName>
    <definedName name="CREINGC">[50]Base!$U1</definedName>
    <definedName name="_xlnm.Criteria" localSheetId="22">#REF!</definedName>
    <definedName name="_xlnm.Criteria">'[1]esc con 2.4% '!$E$1103:$E$1104</definedName>
    <definedName name="CSP" localSheetId="22">#REF!</definedName>
    <definedName name="CSP">[50]Base!$V1</definedName>
    <definedName name="cu1_" localSheetId="21">[84]Cuadro1!#REF!</definedName>
    <definedName name="cu1_" localSheetId="22">#REF!</definedName>
    <definedName name="cu1_">[84]Cuadro1!#REF!</definedName>
    <definedName name="cu3_" localSheetId="21">#REF!</definedName>
    <definedName name="cu3_" localSheetId="22">#REF!</definedName>
    <definedName name="cu3_">#REF!</definedName>
    <definedName name="cu5_" localSheetId="21">[85]Cuadro5!#REF!</definedName>
    <definedName name="cu5_" localSheetId="22">#REF!</definedName>
    <definedName name="cu5_">[85]Cuadro5!#REF!</definedName>
    <definedName name="cua" localSheetId="21" hidden="1">{"'RIN-INTRANET'!$A$1:$K$71"}</definedName>
    <definedName name="cua" localSheetId="22" hidden="1">{"'RIN-INTRANET'!$A$1:$K$71"}</definedName>
    <definedName name="cua" hidden="1">{"'RIN-INTRANET'!$A$1:$K$71"}</definedName>
    <definedName name="cua_1" localSheetId="21" hidden="1">{"'RIN-INTRANET'!$A$1:$K$71"}</definedName>
    <definedName name="cua_1" localSheetId="22" hidden="1">{"'RIN-INTRANET'!$A$1:$K$71"}</definedName>
    <definedName name="cua_1" hidden="1">{"'RIN-INTRANET'!$A$1:$K$71"}</definedName>
    <definedName name="cua_1_1" localSheetId="21" hidden="1">{"'RIN-INTRANET'!$A$1:$K$71"}</definedName>
    <definedName name="cua_1_1" localSheetId="22" hidden="1">{"'RIN-INTRANET'!$A$1:$K$71"}</definedName>
    <definedName name="cua_1_1" hidden="1">{"'RIN-INTRANET'!$A$1:$K$71"}</definedName>
    <definedName name="cua_1_1_1" localSheetId="21" hidden="1">{"'RIN-INTRANET'!$A$1:$K$71"}</definedName>
    <definedName name="cua_1_1_1" localSheetId="22" hidden="1">{"'RIN-INTRANET'!$A$1:$K$71"}</definedName>
    <definedName name="cua_1_1_1" hidden="1">{"'RIN-INTRANET'!$A$1:$K$71"}</definedName>
    <definedName name="cua_1_1_2" localSheetId="21" hidden="1">{"'RIN-INTRANET'!$A$1:$K$71"}</definedName>
    <definedName name="cua_1_1_2" localSheetId="22" hidden="1">{"'RIN-INTRANET'!$A$1:$K$71"}</definedName>
    <definedName name="cua_1_1_2" hidden="1">{"'RIN-INTRANET'!$A$1:$K$71"}</definedName>
    <definedName name="cua_1_1_3" localSheetId="21" hidden="1">{"'RIN-INTRANET'!$A$1:$K$71"}</definedName>
    <definedName name="cua_1_1_3" localSheetId="22" hidden="1">{"'RIN-INTRANET'!$A$1:$K$71"}</definedName>
    <definedName name="cua_1_1_3" hidden="1">{"'RIN-INTRANET'!$A$1:$K$71"}</definedName>
    <definedName name="cua_1_1_4" localSheetId="21" hidden="1">{"'RIN-INTRANET'!$A$1:$K$71"}</definedName>
    <definedName name="cua_1_1_4" localSheetId="22" hidden="1">{"'RIN-INTRANET'!$A$1:$K$71"}</definedName>
    <definedName name="cua_1_1_4" hidden="1">{"'RIN-INTRANET'!$A$1:$K$71"}</definedName>
    <definedName name="cua_1_2" localSheetId="21" hidden="1">{"'RIN-INTRANET'!$A$1:$K$71"}</definedName>
    <definedName name="cua_1_2" localSheetId="22" hidden="1">{"'RIN-INTRANET'!$A$1:$K$71"}</definedName>
    <definedName name="cua_1_2" hidden="1">{"'RIN-INTRANET'!$A$1:$K$71"}</definedName>
    <definedName name="cua_1_2_1" localSheetId="21" hidden="1">{"'RIN-INTRANET'!$A$1:$K$71"}</definedName>
    <definedName name="cua_1_2_1" localSheetId="22" hidden="1">{"'RIN-INTRANET'!$A$1:$K$71"}</definedName>
    <definedName name="cua_1_2_1" hidden="1">{"'RIN-INTRANET'!$A$1:$K$71"}</definedName>
    <definedName name="cua_1_2_2" localSheetId="21" hidden="1">{"'RIN-INTRANET'!$A$1:$K$71"}</definedName>
    <definedName name="cua_1_2_2" localSheetId="22" hidden="1">{"'RIN-INTRANET'!$A$1:$K$71"}</definedName>
    <definedName name="cua_1_2_2" hidden="1">{"'RIN-INTRANET'!$A$1:$K$71"}</definedName>
    <definedName name="cua_1_2_3" localSheetId="21" hidden="1">{"'RIN-INTRANET'!$A$1:$K$71"}</definedName>
    <definedName name="cua_1_2_3" localSheetId="22" hidden="1">{"'RIN-INTRANET'!$A$1:$K$71"}</definedName>
    <definedName name="cua_1_2_3" hidden="1">{"'RIN-INTRANET'!$A$1:$K$71"}</definedName>
    <definedName name="cua_1_3" localSheetId="21" hidden="1">{"'RIN-INTRANET'!$A$1:$K$71"}</definedName>
    <definedName name="cua_1_3" localSheetId="22" hidden="1">{"'RIN-INTRANET'!$A$1:$K$71"}</definedName>
    <definedName name="cua_1_3" hidden="1">{"'RIN-INTRANET'!$A$1:$K$71"}</definedName>
    <definedName name="cua_1_4" localSheetId="21" hidden="1">{"'RIN-INTRANET'!$A$1:$K$71"}</definedName>
    <definedName name="cua_1_4" localSheetId="22" hidden="1">{"'RIN-INTRANET'!$A$1:$K$71"}</definedName>
    <definedName name="cua_1_4" hidden="1">{"'RIN-INTRANET'!$A$1:$K$71"}</definedName>
    <definedName name="cua_1_5" localSheetId="21" hidden="1">{"'RIN-INTRANET'!$A$1:$K$71"}</definedName>
    <definedName name="cua_1_5" localSheetId="22" hidden="1">{"'RIN-INTRANET'!$A$1:$K$71"}</definedName>
    <definedName name="cua_1_5" hidden="1">{"'RIN-INTRANET'!$A$1:$K$71"}</definedName>
    <definedName name="cua_2" localSheetId="21" hidden="1">{"'RIN-INTRANET'!$A$1:$K$71"}</definedName>
    <definedName name="cua_2" localSheetId="22" hidden="1">{"'RIN-INTRANET'!$A$1:$K$71"}</definedName>
    <definedName name="cua_2" hidden="1">{"'RIN-INTRANET'!$A$1:$K$71"}</definedName>
    <definedName name="cua_2_1" localSheetId="21" hidden="1">{"'RIN-INTRANET'!$A$1:$K$71"}</definedName>
    <definedName name="cua_2_1" localSheetId="22" hidden="1">{"'RIN-INTRANET'!$A$1:$K$71"}</definedName>
    <definedName name="cua_2_1" hidden="1">{"'RIN-INTRANET'!$A$1:$K$71"}</definedName>
    <definedName name="cua_2_2" localSheetId="21" hidden="1">{"'RIN-INTRANET'!$A$1:$K$71"}</definedName>
    <definedName name="cua_2_2" localSheetId="22" hidden="1">{"'RIN-INTRANET'!$A$1:$K$71"}</definedName>
    <definedName name="cua_2_2" hidden="1">{"'RIN-INTRANET'!$A$1:$K$71"}</definedName>
    <definedName name="cua_2_3" localSheetId="21" hidden="1">{"'RIN-INTRANET'!$A$1:$K$71"}</definedName>
    <definedName name="cua_2_3" localSheetId="22" hidden="1">{"'RIN-INTRANET'!$A$1:$K$71"}</definedName>
    <definedName name="cua_2_3" hidden="1">{"'RIN-INTRANET'!$A$1:$K$71"}</definedName>
    <definedName name="cua_2_4" localSheetId="21" hidden="1">{"'RIN-INTRANET'!$A$1:$K$71"}</definedName>
    <definedName name="cua_2_4" localSheetId="22" hidden="1">{"'RIN-INTRANET'!$A$1:$K$71"}</definedName>
    <definedName name="cua_2_4" hidden="1">{"'RIN-INTRANET'!$A$1:$K$71"}</definedName>
    <definedName name="cua_3" localSheetId="21" hidden="1">{"'RIN-INTRANET'!$A$1:$K$71"}</definedName>
    <definedName name="cua_3" localSheetId="22" hidden="1">{"'RIN-INTRANET'!$A$1:$K$71"}</definedName>
    <definedName name="cua_3" hidden="1">{"'RIN-INTRANET'!$A$1:$K$71"}</definedName>
    <definedName name="cua_4" localSheetId="21" hidden="1">{"'RIN-INTRANET'!$A$1:$K$71"}</definedName>
    <definedName name="cua_4" localSheetId="22" hidden="1">{"'RIN-INTRANET'!$A$1:$K$71"}</definedName>
    <definedName name="cua_4" hidden="1">{"'RIN-INTRANET'!$A$1:$K$71"}</definedName>
    <definedName name="cua_5" localSheetId="21" hidden="1">{"'RIN-INTRANET'!$A$1:$K$71"}</definedName>
    <definedName name="cua_5" localSheetId="22" hidden="1">{"'RIN-INTRANET'!$A$1:$K$71"}</definedName>
    <definedName name="cua_5" hidden="1">{"'RIN-INTRANET'!$A$1:$K$71"}</definedName>
    <definedName name="cuad1" localSheetId="21">#REF!</definedName>
    <definedName name="cuad1" localSheetId="22">#REF!</definedName>
    <definedName name="cuad1">#REF!</definedName>
    <definedName name="cuad10" localSheetId="21">#REF!</definedName>
    <definedName name="cuad10" localSheetId="22">#REF!</definedName>
    <definedName name="cuad10">#REF!</definedName>
    <definedName name="cuad11" localSheetId="21">#REF!</definedName>
    <definedName name="cuad11" localSheetId="22">#REF!</definedName>
    <definedName name="cuad11">#REF!</definedName>
    <definedName name="cuad12" localSheetId="21">#REF!</definedName>
    <definedName name="cuad12" localSheetId="22">#REF!</definedName>
    <definedName name="cuad12">#REF!</definedName>
    <definedName name="cuad13" localSheetId="21">#REF!</definedName>
    <definedName name="cuad13" localSheetId="22">#REF!</definedName>
    <definedName name="cuad13">#REF!</definedName>
    <definedName name="cuad14" localSheetId="21">#REF!</definedName>
    <definedName name="cuad14" localSheetId="22">#REF!</definedName>
    <definedName name="cuad14">#REF!</definedName>
    <definedName name="cuad15" localSheetId="21">#REF!</definedName>
    <definedName name="cuad15" localSheetId="22">#REF!</definedName>
    <definedName name="cuad15">#REF!</definedName>
    <definedName name="cuad16" localSheetId="21">#REF!</definedName>
    <definedName name="cuad16" localSheetId="22">#REF!</definedName>
    <definedName name="cuad16">#REF!</definedName>
    <definedName name="cuad17" localSheetId="21">#REF!</definedName>
    <definedName name="cuad17" localSheetId="22">#REF!</definedName>
    <definedName name="cuad17">#REF!</definedName>
    <definedName name="cuad18" localSheetId="21">#REF!</definedName>
    <definedName name="cuad18" localSheetId="22">#REF!</definedName>
    <definedName name="cuad18">#REF!</definedName>
    <definedName name="cuad19" localSheetId="21">#REF!</definedName>
    <definedName name="cuad19" localSheetId="22">#REF!</definedName>
    <definedName name="cuad19">#REF!</definedName>
    <definedName name="cuad2" localSheetId="21">#REF!</definedName>
    <definedName name="cuad2" localSheetId="22">#REF!</definedName>
    <definedName name="cuad2">#REF!</definedName>
    <definedName name="cuad20" localSheetId="21">#REF!</definedName>
    <definedName name="cuad20" localSheetId="22">#REF!</definedName>
    <definedName name="cuad20">#REF!</definedName>
    <definedName name="cuad21" localSheetId="21">#REF!</definedName>
    <definedName name="cuad21" localSheetId="22">#REF!</definedName>
    <definedName name="cuad21">#REF!</definedName>
    <definedName name="cuad22" localSheetId="21">#REF!</definedName>
    <definedName name="cuad22" localSheetId="22">#REF!</definedName>
    <definedName name="cuad22">#REF!</definedName>
    <definedName name="cuad23" localSheetId="21">#REF!</definedName>
    <definedName name="cuad23" localSheetId="22">#REF!</definedName>
    <definedName name="cuad23">#REF!</definedName>
    <definedName name="cuad24" localSheetId="21">#REF!</definedName>
    <definedName name="cuad24" localSheetId="22">#REF!</definedName>
    <definedName name="cuad24">#REF!</definedName>
    <definedName name="cuad25" localSheetId="21">#REF!</definedName>
    <definedName name="cuad25" localSheetId="22">#REF!</definedName>
    <definedName name="cuad25">#REF!</definedName>
    <definedName name="cuad3" localSheetId="21">#REF!</definedName>
    <definedName name="cuad3" localSheetId="22">#REF!</definedName>
    <definedName name="cuad3">#REF!</definedName>
    <definedName name="cuad4" localSheetId="21">#REF!</definedName>
    <definedName name="cuad4" localSheetId="22">#REF!</definedName>
    <definedName name="cuad4">#REF!</definedName>
    <definedName name="cuad5" localSheetId="21">#REF!</definedName>
    <definedName name="cuad5" localSheetId="22">#REF!</definedName>
    <definedName name="cuad5">#REF!</definedName>
    <definedName name="cuad6" localSheetId="21">#REF!</definedName>
    <definedName name="cuad6" localSheetId="22">#REF!</definedName>
    <definedName name="cuad6">#REF!</definedName>
    <definedName name="cuad7" localSheetId="21">#REF!</definedName>
    <definedName name="cuad7" localSheetId="22">#REF!</definedName>
    <definedName name="cuad7">#REF!</definedName>
    <definedName name="cuad8" localSheetId="21">#REF!</definedName>
    <definedName name="cuad8" localSheetId="22">#REF!</definedName>
    <definedName name="cuad8">#REF!</definedName>
    <definedName name="cuad9" localSheetId="21">#REF!</definedName>
    <definedName name="cuad9" localSheetId="22">#REF!</definedName>
    <definedName name="cuad9">#REF!</definedName>
    <definedName name="CUADR11" localSheetId="21">#REF!</definedName>
    <definedName name="CUADR11" localSheetId="22">#REF!</definedName>
    <definedName name="CUADR11">#REF!</definedName>
    <definedName name="cuadrado" localSheetId="22">#REF!</definedName>
    <definedName name="cuadrado">'[60]Prog-Ejec'!$A$193</definedName>
    <definedName name="Cuadro_1" localSheetId="21">#REF!</definedName>
    <definedName name="Cuadro_1" localSheetId="22">#REF!</definedName>
    <definedName name="Cuadro_1">#REF!</definedName>
    <definedName name="cuadro_1.31" localSheetId="21">#REF!</definedName>
    <definedName name="cuadro_1.31" localSheetId="22">#REF!</definedName>
    <definedName name="cuadro_1.31">#REF!</definedName>
    <definedName name="CUADRO_2" localSheetId="21">#REF!</definedName>
    <definedName name="CUADRO_2" localSheetId="22">#REF!</definedName>
    <definedName name="CUADRO_2">#REF!</definedName>
    <definedName name="CUADRO_3" localSheetId="21">#REF!</definedName>
    <definedName name="CUADRO_3" localSheetId="22">#REF!</definedName>
    <definedName name="CUADRO_3">#REF!</definedName>
    <definedName name="CUADRO_4" localSheetId="21">#REF!</definedName>
    <definedName name="CUADRO_4" localSheetId="22">#REF!</definedName>
    <definedName name="CUADRO_4">#REF!</definedName>
    <definedName name="CUADRO_5" localSheetId="21">#REF!</definedName>
    <definedName name="CUADRO_5" localSheetId="22">#REF!</definedName>
    <definedName name="CUADRO_5">#REF!</definedName>
    <definedName name="Cuadro_Gerencia">[86]ENE!#REF!</definedName>
    <definedName name="Cuadro_No._1" localSheetId="21">#REF!</definedName>
    <definedName name="Cuadro_No._1" localSheetId="22">#REF!</definedName>
    <definedName name="Cuadro_No._1">#REF!</definedName>
    <definedName name="Cuadro_No._10" localSheetId="21">#REF!</definedName>
    <definedName name="Cuadro_No._10" localSheetId="22">#REF!</definedName>
    <definedName name="Cuadro_No._10">#REF!</definedName>
    <definedName name="Cuadro_No._11" localSheetId="21">#REF!</definedName>
    <definedName name="Cuadro_No._11" localSheetId="22">#REF!</definedName>
    <definedName name="Cuadro_No._11">#REF!</definedName>
    <definedName name="Cuadro_No._12" localSheetId="21">#REF!</definedName>
    <definedName name="Cuadro_No._12" localSheetId="22">#REF!</definedName>
    <definedName name="Cuadro_No._12">#REF!</definedName>
    <definedName name="Cuadro_No._13" localSheetId="21">#REF!</definedName>
    <definedName name="Cuadro_No._13" localSheetId="22">#REF!</definedName>
    <definedName name="Cuadro_No._13">#REF!</definedName>
    <definedName name="Cuadro_No._14" localSheetId="21">#REF!</definedName>
    <definedName name="Cuadro_No._14" localSheetId="22">#REF!</definedName>
    <definedName name="Cuadro_No._14">#REF!</definedName>
    <definedName name="Cuadro_No._15" localSheetId="21">#REF!</definedName>
    <definedName name="Cuadro_No._15" localSheetId="22">#REF!</definedName>
    <definedName name="Cuadro_No._15">#REF!</definedName>
    <definedName name="Cuadro_No._16" localSheetId="21">#REF!</definedName>
    <definedName name="Cuadro_No._16" localSheetId="22">#REF!</definedName>
    <definedName name="Cuadro_No._16">#REF!</definedName>
    <definedName name="Cuadro_No._17" localSheetId="21">#REF!</definedName>
    <definedName name="Cuadro_No._17" localSheetId="22">#REF!</definedName>
    <definedName name="Cuadro_No._17">#REF!</definedName>
    <definedName name="Cuadro_No._18" localSheetId="21">#REF!</definedName>
    <definedName name="Cuadro_No._18" localSheetId="22">#REF!</definedName>
    <definedName name="Cuadro_No._18">#REF!</definedName>
    <definedName name="Cuadro_No._19" localSheetId="21">#REF!</definedName>
    <definedName name="Cuadro_No._19" localSheetId="22">#REF!</definedName>
    <definedName name="Cuadro_No._19">#REF!</definedName>
    <definedName name="Cuadro_No._2" localSheetId="21">#REF!</definedName>
    <definedName name="Cuadro_No._2" localSheetId="22">#REF!</definedName>
    <definedName name="Cuadro_No._2">#REF!</definedName>
    <definedName name="Cuadro_No._3" localSheetId="21">#REF!</definedName>
    <definedName name="Cuadro_No._3" localSheetId="22">#REF!</definedName>
    <definedName name="Cuadro_No._3">#REF!</definedName>
    <definedName name="Cuadro_No._4" localSheetId="21">#REF!</definedName>
    <definedName name="Cuadro_No._4" localSheetId="22">#REF!</definedName>
    <definedName name="Cuadro_No._4">#REF!</definedName>
    <definedName name="Cuadro_No._5" localSheetId="21">#REF!</definedName>
    <definedName name="Cuadro_No._5" localSheetId="22">#REF!</definedName>
    <definedName name="Cuadro_No._5">#REF!</definedName>
    <definedName name="Cuadro_No._6" localSheetId="21">#REF!</definedName>
    <definedName name="Cuadro_No._6" localSheetId="22">#REF!</definedName>
    <definedName name="Cuadro_No._6">#REF!</definedName>
    <definedName name="Cuadro_No._7" localSheetId="21">#REF!</definedName>
    <definedName name="Cuadro_No._7" localSheetId="22">#REF!</definedName>
    <definedName name="Cuadro_No._7">#REF!</definedName>
    <definedName name="Cuadro_No._8" localSheetId="21">#REF!</definedName>
    <definedName name="Cuadro_No._8" localSheetId="22">#REF!</definedName>
    <definedName name="Cuadro_No._8">#REF!</definedName>
    <definedName name="Cuadro_No._9" localSheetId="21">#REF!</definedName>
    <definedName name="Cuadro_No._9" localSheetId="22">#REF!</definedName>
    <definedName name="Cuadro_No._9">#REF!</definedName>
    <definedName name="Cuadro0000" localSheetId="22">#REF!</definedName>
    <definedName name="Cuadro0000">[87]Datos!$A$210:$A$215</definedName>
    <definedName name="Cuadro03" localSheetId="22">#REF!</definedName>
    <definedName name="Cuadro03">'[88]C:G'!$B$2:$X$215</definedName>
    <definedName name="CUADRO1" localSheetId="21">#REF!</definedName>
    <definedName name="CUADRO1" localSheetId="22">#REF!</definedName>
    <definedName name="CUADRO1">#REF!</definedName>
    <definedName name="Cuadro10" localSheetId="22">#REF!</definedName>
    <definedName name="Cuadro10">[88]B:I!$B$54:$J$184</definedName>
    <definedName name="cuadro11" localSheetId="22">#REF!</definedName>
    <definedName name="cuadro11">'[89]C:F'!$A$147:$H$1016</definedName>
    <definedName name="cuadro17" localSheetId="22">#REF!</definedName>
    <definedName name="cuadro17">'[89]C:D'!$B$183:$U$249</definedName>
    <definedName name="CUADRO2" localSheetId="21">#REF!</definedName>
    <definedName name="CUADRO2" localSheetId="22">#REF!</definedName>
    <definedName name="CUADRO2">#REF!</definedName>
    <definedName name="cuadro21" localSheetId="22">#REF!</definedName>
    <definedName name="cuadro21">'[88]C:D'!$B$370:$U$531</definedName>
    <definedName name="cuadro46" localSheetId="21">[88]F!#REF!</definedName>
    <definedName name="cuadro46" localSheetId="22">#REF!</definedName>
    <definedName name="cuadro46">[88]F!#REF!</definedName>
    <definedName name="cuadro47" localSheetId="21">[88]F!#REF!</definedName>
    <definedName name="cuadro47" localSheetId="22">#REF!</definedName>
    <definedName name="cuadro47">[88]F!#REF!</definedName>
    <definedName name="cuadroa_" localSheetId="21">#REF!</definedName>
    <definedName name="cuadroa_" localSheetId="22">#REF!</definedName>
    <definedName name="cuadroa_">#REF!</definedName>
    <definedName name="cuadrob_" localSheetId="21">#REF!</definedName>
    <definedName name="cuadrob_" localSheetId="22">#REF!</definedName>
    <definedName name="cuadrob_">#REF!</definedName>
    <definedName name="CUADROB1" localSheetId="21">'[90]Tables 34-38'!#REF!</definedName>
    <definedName name="CUADROB1" localSheetId="22">#REF!</definedName>
    <definedName name="CUADROB1">'[90]Tables 34-38'!#REF!</definedName>
    <definedName name="CUADROI" localSheetId="21">#REF!</definedName>
    <definedName name="CUADROI" localSheetId="22">#REF!</definedName>
    <definedName name="CUADROI">#REF!</definedName>
    <definedName name="cuadroI_3" localSheetId="21">#REF!</definedName>
    <definedName name="cuadroI_3" localSheetId="22">#REF!</definedName>
    <definedName name="cuadroI_3">#REF!</definedName>
    <definedName name="cuadroI_5" localSheetId="22">#REF!</definedName>
    <definedName name="cuadroI_5">'[91]Cuadro I-5 94-00'!$A$3:$I$46</definedName>
    <definedName name="CUADROII" localSheetId="21">#REF!</definedName>
    <definedName name="CUADROII" localSheetId="22">#REF!</definedName>
    <definedName name="CUADROII">#REF!</definedName>
    <definedName name="CUADROIII" localSheetId="21">#REF!</definedName>
    <definedName name="CUADROIII" localSheetId="22">#REF!</definedName>
    <definedName name="CUADROIII">#REF!</definedName>
    <definedName name="CUADROIV" localSheetId="21">#REF!</definedName>
    <definedName name="CUADROIV" localSheetId="22">#REF!</definedName>
    <definedName name="CUADROIV">#REF!</definedName>
    <definedName name="CUADROV" localSheetId="21">#REF!</definedName>
    <definedName name="CUADROV" localSheetId="22">#REF!</definedName>
    <definedName name="CUADROV">#REF!</definedName>
    <definedName name="CUADROVI" localSheetId="21">#REF!</definedName>
    <definedName name="CUADROVI" localSheetId="22">#REF!</definedName>
    <definedName name="CUADROVI">#REF!</definedName>
    <definedName name="CUADROVII" localSheetId="21">#REF!</definedName>
    <definedName name="CUADROVII" localSheetId="22">#REF!</definedName>
    <definedName name="CUADROVII">#REF!</definedName>
    <definedName name="CUASEMA" localSheetId="21">#REF!</definedName>
    <definedName name="CUASEMA" localSheetId="22">#REF!</definedName>
    <definedName name="CUASEMA">#REF!</definedName>
    <definedName name="currency" localSheetId="21">#REF!</definedName>
    <definedName name="currency" localSheetId="22">#REF!</definedName>
    <definedName name="currency">#REF!</definedName>
    <definedName name="CurrVintage" localSheetId="22">#REF!</definedName>
    <definedName name="CurrVintage">[76]Current!$D$66</definedName>
    <definedName name="cvcxscfb" localSheetId="21" hidden="1">{"Riqfin97",#N/A,FALSE,"Tran";"Riqfinpro",#N/A,FALSE,"Tran"}</definedName>
    <definedName name="cvcxscfb" localSheetId="22" hidden="1">{"Riqfin97",#N/A,FALSE,"Tran";"Riqfinpro",#N/A,FALSE,"Tran"}</definedName>
    <definedName name="cvcxscfb" hidden="1">{"Riqfin97",#N/A,FALSE,"Tran";"Riqfinpro",#N/A,FALSE,"Tran"}</definedName>
    <definedName name="cvcxscfb_1" localSheetId="21" hidden="1">{"Riqfin97",#N/A,FALSE,"Tran";"Riqfinpro",#N/A,FALSE,"Tran"}</definedName>
    <definedName name="cvcxscfb_1" localSheetId="22" hidden="1">{"Riqfin97",#N/A,FALSE,"Tran";"Riqfinpro",#N/A,FALSE,"Tran"}</definedName>
    <definedName name="cvcxscfb_1" hidden="1">{"Riqfin97",#N/A,FALSE,"Tran";"Riqfinpro",#N/A,FALSE,"Tran"}</definedName>
    <definedName name="cvcxscfb_1_1" localSheetId="21" hidden="1">{"Riqfin97",#N/A,FALSE,"Tran";"Riqfinpro",#N/A,FALSE,"Tran"}</definedName>
    <definedName name="cvcxscfb_1_1" localSheetId="22" hidden="1">{"Riqfin97",#N/A,FALSE,"Tran";"Riqfinpro",#N/A,FALSE,"Tran"}</definedName>
    <definedName name="cvcxscfb_1_1" hidden="1">{"Riqfin97",#N/A,FALSE,"Tran";"Riqfinpro",#N/A,FALSE,"Tran"}</definedName>
    <definedName name="cvcxscfb_1_2" localSheetId="21" hidden="1">{"Riqfin97",#N/A,FALSE,"Tran";"Riqfinpro",#N/A,FALSE,"Tran"}</definedName>
    <definedName name="cvcxscfb_1_2" localSheetId="22" hidden="1">{"Riqfin97",#N/A,FALSE,"Tran";"Riqfinpro",#N/A,FALSE,"Tran"}</definedName>
    <definedName name="cvcxscfb_1_2" hidden="1">{"Riqfin97",#N/A,FALSE,"Tran";"Riqfinpro",#N/A,FALSE,"Tran"}</definedName>
    <definedName name="cvcxscfb_1_3" localSheetId="21" hidden="1">{"Riqfin97",#N/A,FALSE,"Tran";"Riqfinpro",#N/A,FALSE,"Tran"}</definedName>
    <definedName name="cvcxscfb_1_3" localSheetId="22" hidden="1">{"Riqfin97",#N/A,FALSE,"Tran";"Riqfinpro",#N/A,FALSE,"Tran"}</definedName>
    <definedName name="cvcxscfb_1_3" hidden="1">{"Riqfin97",#N/A,FALSE,"Tran";"Riqfinpro",#N/A,FALSE,"Tran"}</definedName>
    <definedName name="cvcxscfb_1_4" localSheetId="21" hidden="1">{"Riqfin97",#N/A,FALSE,"Tran";"Riqfinpro",#N/A,FALSE,"Tran"}</definedName>
    <definedName name="cvcxscfb_1_4" localSheetId="22" hidden="1">{"Riqfin97",#N/A,FALSE,"Tran";"Riqfinpro",#N/A,FALSE,"Tran"}</definedName>
    <definedName name="cvcxscfb_1_4" hidden="1">{"Riqfin97",#N/A,FALSE,"Tran";"Riqfinpro",#N/A,FALSE,"Tran"}</definedName>
    <definedName name="cvcxscfb_2" localSheetId="21" hidden="1">{"Riqfin97",#N/A,FALSE,"Tran";"Riqfinpro",#N/A,FALSE,"Tran"}</definedName>
    <definedName name="cvcxscfb_2" localSheetId="22" hidden="1">{"Riqfin97",#N/A,FALSE,"Tran";"Riqfinpro",#N/A,FALSE,"Tran"}</definedName>
    <definedName name="cvcxscfb_2" hidden="1">{"Riqfin97",#N/A,FALSE,"Tran";"Riqfinpro",#N/A,FALSE,"Tran"}</definedName>
    <definedName name="cvcxscfb_3" localSheetId="21" hidden="1">{"Riqfin97",#N/A,FALSE,"Tran";"Riqfinpro",#N/A,FALSE,"Tran"}</definedName>
    <definedName name="cvcxscfb_3" localSheetId="22" hidden="1">{"Riqfin97",#N/A,FALSE,"Tran";"Riqfinpro",#N/A,FALSE,"Tran"}</definedName>
    <definedName name="cvcxscfb_3" hidden="1">{"Riqfin97",#N/A,FALSE,"Tran";"Riqfinpro",#N/A,FALSE,"Tran"}</definedName>
    <definedName name="cvcxscfb_4" localSheetId="21" hidden="1">{"Riqfin97",#N/A,FALSE,"Tran";"Riqfinpro",#N/A,FALSE,"Tran"}</definedName>
    <definedName name="cvcxscfb_4" localSheetId="22" hidden="1">{"Riqfin97",#N/A,FALSE,"Tran";"Riqfinpro",#N/A,FALSE,"Tran"}</definedName>
    <definedName name="cvcxscfb_4" hidden="1">{"Riqfin97",#N/A,FALSE,"Tran";"Riqfinpro",#N/A,FALSE,"Tran"}</definedName>
    <definedName name="cvf" hidden="1">{"'para SB'!$A$1420:$F$1479"}</definedName>
    <definedName name="cvzxbz" localSheetId="21" hidden="1">{"Riqfin97",#N/A,FALSE,"Tran";"Riqfinpro",#N/A,FALSE,"Tran"}</definedName>
    <definedName name="cvzxbz" localSheetId="22" hidden="1">{"Riqfin97",#N/A,FALSE,"Tran";"Riqfinpro",#N/A,FALSE,"Tran"}</definedName>
    <definedName name="cvzxbz" hidden="1">{"Riqfin97",#N/A,FALSE,"Tran";"Riqfinpro",#N/A,FALSE,"Tran"}</definedName>
    <definedName name="cvzxbz_1" localSheetId="21" hidden="1">{"Riqfin97",#N/A,FALSE,"Tran";"Riqfinpro",#N/A,FALSE,"Tran"}</definedName>
    <definedName name="cvzxbz_1" localSheetId="22" hidden="1">{"Riqfin97",#N/A,FALSE,"Tran";"Riqfinpro",#N/A,FALSE,"Tran"}</definedName>
    <definedName name="cvzxbz_1" hidden="1">{"Riqfin97",#N/A,FALSE,"Tran";"Riqfinpro",#N/A,FALSE,"Tran"}</definedName>
    <definedName name="cvzxbz_1_1" localSheetId="21" hidden="1">{"Riqfin97",#N/A,FALSE,"Tran";"Riqfinpro",#N/A,FALSE,"Tran"}</definedName>
    <definedName name="cvzxbz_1_1" localSheetId="22" hidden="1">{"Riqfin97",#N/A,FALSE,"Tran";"Riqfinpro",#N/A,FALSE,"Tran"}</definedName>
    <definedName name="cvzxbz_1_1" hidden="1">{"Riqfin97",#N/A,FALSE,"Tran";"Riqfinpro",#N/A,FALSE,"Tran"}</definedName>
    <definedName name="cvzxbz_1_2" localSheetId="21" hidden="1">{"Riqfin97",#N/A,FALSE,"Tran";"Riqfinpro",#N/A,FALSE,"Tran"}</definedName>
    <definedName name="cvzxbz_1_2" localSheetId="22" hidden="1">{"Riqfin97",#N/A,FALSE,"Tran";"Riqfinpro",#N/A,FALSE,"Tran"}</definedName>
    <definedName name="cvzxbz_1_2" hidden="1">{"Riqfin97",#N/A,FALSE,"Tran";"Riqfinpro",#N/A,FALSE,"Tran"}</definedName>
    <definedName name="cvzxbz_1_3" localSheetId="21" hidden="1">{"Riqfin97",#N/A,FALSE,"Tran";"Riqfinpro",#N/A,FALSE,"Tran"}</definedName>
    <definedName name="cvzxbz_1_3" localSheetId="22" hidden="1">{"Riqfin97",#N/A,FALSE,"Tran";"Riqfinpro",#N/A,FALSE,"Tran"}</definedName>
    <definedName name="cvzxbz_1_3" hidden="1">{"Riqfin97",#N/A,FALSE,"Tran";"Riqfinpro",#N/A,FALSE,"Tran"}</definedName>
    <definedName name="cvzxbz_1_4" localSheetId="21" hidden="1">{"Riqfin97",#N/A,FALSE,"Tran";"Riqfinpro",#N/A,FALSE,"Tran"}</definedName>
    <definedName name="cvzxbz_1_4" localSheetId="22" hidden="1">{"Riqfin97",#N/A,FALSE,"Tran";"Riqfinpro",#N/A,FALSE,"Tran"}</definedName>
    <definedName name="cvzxbz_1_4" hidden="1">{"Riqfin97",#N/A,FALSE,"Tran";"Riqfinpro",#N/A,FALSE,"Tran"}</definedName>
    <definedName name="cvzxbz_2" localSheetId="21" hidden="1">{"Riqfin97",#N/A,FALSE,"Tran";"Riqfinpro",#N/A,FALSE,"Tran"}</definedName>
    <definedName name="cvzxbz_2" localSheetId="22" hidden="1">{"Riqfin97",#N/A,FALSE,"Tran";"Riqfinpro",#N/A,FALSE,"Tran"}</definedName>
    <definedName name="cvzxbz_2" hidden="1">{"Riqfin97",#N/A,FALSE,"Tran";"Riqfinpro",#N/A,FALSE,"Tran"}</definedName>
    <definedName name="cvzxbz_3" localSheetId="21" hidden="1">{"Riqfin97",#N/A,FALSE,"Tran";"Riqfinpro",#N/A,FALSE,"Tran"}</definedName>
    <definedName name="cvzxbz_3" localSheetId="22" hidden="1">{"Riqfin97",#N/A,FALSE,"Tran";"Riqfinpro",#N/A,FALSE,"Tran"}</definedName>
    <definedName name="cvzxbz_3" hidden="1">{"Riqfin97",#N/A,FALSE,"Tran";"Riqfinpro",#N/A,FALSE,"Tran"}</definedName>
    <definedName name="cvzxbz_4" localSheetId="21" hidden="1">{"Riqfin97",#N/A,FALSE,"Tran";"Riqfinpro",#N/A,FALSE,"Tran"}</definedName>
    <definedName name="cvzxbz_4" localSheetId="22" hidden="1">{"Riqfin97",#N/A,FALSE,"Tran";"Riqfinpro",#N/A,FALSE,"Tran"}</definedName>
    <definedName name="cvzxbz_4" hidden="1">{"Riqfin97",#N/A,FALSE,"Tran";"Riqfinpro",#N/A,FALSE,"Tran"}</definedName>
    <definedName name="Cwvu.a." hidden="1">[92]BOP!$A$36:$IV$36,[92]BOP!$A$44:$IV$44,[92]BOP!$A$59:$IV$59,[92]BOP!#REF!,[92]BOP!#REF!,[92]BOP!$A$81:$IV$88</definedName>
    <definedName name="Cwvu.bop." hidden="1">[92]BOP!$A$36:$IV$36,[92]BOP!$A$44:$IV$44,[92]BOP!$A$59:$IV$59,[92]BOP!#REF!,[92]BOP!#REF!,[92]BOP!$A$81:$IV$88</definedName>
    <definedName name="Cwvu.bop.sr." hidden="1">[92]BOP!$A$36:$IV$36,[92]BOP!$A$44:$IV$44,[92]BOP!$A$59:$IV$59,[92]BOP!#REF!,[92]BOP!#REF!,[92]BOP!$A$81:$IV$88</definedName>
    <definedName name="Cwvu.bopsdr.sr." hidden="1">[92]BOP!$A$36:$IV$36,[92]BOP!$A$44:$IV$44,[92]BOP!$A$59:$IV$59,[92]BOP!#REF!,[92]BOP!#REF!,[92]BOP!$A$81:$IV$88</definedName>
    <definedName name="Cwvu.cotton." hidden="1">[92]BOP!$A$36:$IV$36,[92]BOP!$A$44:$IV$44,[92]BOP!$A$59:$IV$59,[92]BOP!#REF!,[92]BOP!#REF!,[92]BOP!$A$79:$IV$79,[92]BOP!$A$81:$IV$88,[92]BOP!#REF!</definedName>
    <definedName name="Cwvu.cottonall." hidden="1">[92]BOP!$A$36:$IV$36,[92]BOP!$A$44:$IV$44,[92]BOP!$A$59:$IV$59,[92]BOP!#REF!,[92]BOP!#REF!,[92]BOP!$A$79:$IV$79,[92]BOP!$A$81:$IV$88</definedName>
    <definedName name="Cwvu.exportdetails." hidden="1">[92]BOP!$A$36:$IV$36,[92]BOP!$A$44:$IV$44,[92]BOP!$A$59:$IV$59,[92]BOP!#REF!,[92]BOP!#REF!,[92]BOP!$A$79:$IV$79,[92]BOP!#REF!</definedName>
    <definedName name="Cwvu.exports." hidden="1">[92]BOP!$A$36:$IV$36,[92]BOP!$A$44:$IV$44,[92]BOP!$A$59:$IV$59,[92]BOP!#REF!,[92]BOP!#REF!,[92]BOP!$A$79:$IV$79,[92]BOP!$A$81:$IV$88,[92]BOP!#REF!</definedName>
    <definedName name="Cwvu.gold." hidden="1">[92]BOP!$A$36:$IV$36,[92]BOP!$A$44:$IV$44,[92]BOP!$A$59:$IV$59,[92]BOP!#REF!,[92]BOP!#REF!,[92]BOP!$A$79:$IV$79,[92]BOP!$A$81:$IV$88,[92]BOP!#REF!</definedName>
    <definedName name="Cwvu.goldall." hidden="1">[92]BOP!$A$36:$IV$36,[92]BOP!$A$44:$IV$44,[92]BOP!$A$59:$IV$59,[92]BOP!#REF!,[92]BOP!#REF!,[92]BOP!$A$79:$IV$79,[92]BOP!$A$81:$IV$88,[92]BOP!#REF!</definedName>
    <definedName name="Cwvu.imports." hidden="1">[92]BOP!$A$36:$IV$36,[92]BOP!$A$44:$IV$44,[92]BOP!$A$59:$IV$59,[92]BOP!#REF!,[92]BOP!#REF!,[92]BOP!$A$79:$IV$79,[92]BOP!$A$81:$IV$88,[92]BOP!#REF!,[92]BOP!#REF!</definedName>
    <definedName name="Cwvu.importsall." hidden="1">[92]BOP!$A$36:$IV$36,[92]BOP!$A$44:$IV$44,[92]BOP!$A$59:$IV$59,[92]BOP!#REF!,[92]BOP!#REF!,[92]BOP!$A$79:$IV$79,[92]BOP!$A$81:$IV$88,[92]BOP!#REF!,[92]BOP!#REF!</definedName>
    <definedName name="Cwvu.tot." hidden="1">[92]BOP!$A$36:$IV$36,[92]BOP!$A$44:$IV$44,[92]BOP!$A$59:$IV$59,[92]BOP!#REF!,[92]BOP!#REF!,[92]BOP!$A$79:$IV$79</definedName>
    <definedName name="D">#N/A</definedName>
    <definedName name="D.121" localSheetId="21">#REF!</definedName>
    <definedName name="D.121" localSheetId="22">#REF!</definedName>
    <definedName name="D.121">#REF!</definedName>
    <definedName name="D.122" localSheetId="21">#REF!</definedName>
    <definedName name="D.122" localSheetId="22">#REF!</definedName>
    <definedName name="D.122">#REF!</definedName>
    <definedName name="D.29" localSheetId="21">#REF!</definedName>
    <definedName name="D.29" localSheetId="22">#REF!</definedName>
    <definedName name="D.29">#REF!</definedName>
    <definedName name="D_B" localSheetId="21">#REF!</definedName>
    <definedName name="D_B" localSheetId="22">#REF!</definedName>
    <definedName name="D_B">#REF!</definedName>
    <definedName name="D_BCA_NGDP" localSheetId="21">[93]DA!#REF!</definedName>
    <definedName name="D_BCA_NGDP" localSheetId="22">#REF!</definedName>
    <definedName name="D_BCA_NGDP">[93]DA!#REF!</definedName>
    <definedName name="D_BCA1" localSheetId="21">[93]DA!#REF!</definedName>
    <definedName name="D_BCA1" localSheetId="22">#REF!</definedName>
    <definedName name="D_BCA1">[93]DA!#REF!</definedName>
    <definedName name="D_BCA2" localSheetId="22">#REF!</definedName>
    <definedName name="D_BCA2">[93]DA!#REF!</definedName>
    <definedName name="D_BE" localSheetId="22">#REF!</definedName>
    <definedName name="D_BE">[93]DA!#REF!</definedName>
    <definedName name="D_BFDA" localSheetId="22">#REF!</definedName>
    <definedName name="D_BFDA">[93]DA!#REF!</definedName>
    <definedName name="D_BFL_C" localSheetId="22">#REF!</definedName>
    <definedName name="D_BFL_C">[93]DA!#REF!</definedName>
    <definedName name="D_BFL_L" localSheetId="22">#REF!</definedName>
    <definedName name="D_BFL_L">[93]DA!#REF!</definedName>
    <definedName name="D_BFLO" localSheetId="22">#REF!</definedName>
    <definedName name="D_BFLO">[93]DA!#REF!</definedName>
    <definedName name="D_BFPLBN" localSheetId="22">#REF!</definedName>
    <definedName name="D_BFPLBN">[93]DA!#REF!</definedName>
    <definedName name="D_BFPLMM" localSheetId="22">#REF!</definedName>
    <definedName name="D_BFPLMM">[93]DA!#REF!</definedName>
    <definedName name="D_BFRA" localSheetId="22">#REF!</definedName>
    <definedName name="D_BFRA">[93]DA!#REF!</definedName>
    <definedName name="D_BFRA2" localSheetId="22">#REF!</definedName>
    <definedName name="D_BFRA2">[93]DA!#REF!</definedName>
    <definedName name="D_BFUND" localSheetId="22">#REF!</definedName>
    <definedName name="D_BFUND">[93]DA!#REF!</definedName>
    <definedName name="D_BGS1" localSheetId="22">#REF!</definedName>
    <definedName name="D_BGS1">[93]DA!#REF!</definedName>
    <definedName name="D_BGS2" localSheetId="22">#REF!</definedName>
    <definedName name="D_BGS2">[93]DA!#REF!</definedName>
    <definedName name="D_BK" localSheetId="22">#REF!</definedName>
    <definedName name="D_BK">[93]DA!#REF!</definedName>
    <definedName name="D_BKFAX" localSheetId="22">#REF!</definedName>
    <definedName name="D_BKFAX">[93]DA!#REF!</definedName>
    <definedName name="D_BOB" localSheetId="22">#REF!</definedName>
    <definedName name="D_BOB">[93]DA!#REF!</definedName>
    <definedName name="D_BOP" localSheetId="22">#REF!</definedName>
    <definedName name="D_BOP">[93]DA!#REF!</definedName>
    <definedName name="D_BOP1" localSheetId="22">#REF!</definedName>
    <definedName name="D_BOP1">[93]DA!#REF!</definedName>
    <definedName name="D_BRASS2" localSheetId="22">#REF!</definedName>
    <definedName name="D_BRASS2">[93]DA!#REF!</definedName>
    <definedName name="D_BS" localSheetId="22">#REF!</definedName>
    <definedName name="D_BS">[93]DA!#REF!</definedName>
    <definedName name="D_BT" localSheetId="22">#REF!</definedName>
    <definedName name="D_BT">[93]DA!#REF!</definedName>
    <definedName name="D_BTR" localSheetId="22">#REF!</definedName>
    <definedName name="D_BTR">[93]DA!#REF!</definedName>
    <definedName name="D_G" localSheetId="21">#REF!</definedName>
    <definedName name="D_G" localSheetId="22">#REF!</definedName>
    <definedName name="D_G">#REF!</definedName>
    <definedName name="D_L" localSheetId="21">#REF!</definedName>
    <definedName name="D_L" localSheetId="22">#REF!</definedName>
    <definedName name="D_L">#REF!</definedName>
    <definedName name="D_O" localSheetId="21">#REF!</definedName>
    <definedName name="D_O" localSheetId="22">#REF!</definedName>
    <definedName name="D_O">#REF!</definedName>
    <definedName name="D_P">#REF!</definedName>
    <definedName name="D_S" localSheetId="21">#REF!</definedName>
    <definedName name="D_S" localSheetId="22">#REF!</definedName>
    <definedName name="D_S">#REF!</definedName>
    <definedName name="D_SRM" localSheetId="21">#REF!</definedName>
    <definedName name="D_SRM" localSheetId="22">#REF!</definedName>
    <definedName name="D_SRM">#REF!</definedName>
    <definedName name="D_SY" localSheetId="22">#REF!</definedName>
    <definedName name="D_SY">[94]Q7!$E$10:$AH$10</definedName>
    <definedName name="DA" localSheetId="21">#REF!</definedName>
    <definedName name="DA" localSheetId="22">#REF!</definedName>
    <definedName name="DA">#REF!</definedName>
    <definedName name="DABA">#REF!</definedName>
    <definedName name="DABI">#REF!</definedName>
    <definedName name="DABproj">#N/A</definedName>
    <definedName name="dadsasd">#REF!</definedName>
    <definedName name="DAGproj">#N/A</definedName>
    <definedName name="DAMU">#REF!</definedName>
    <definedName name="DAproj">#N/A</definedName>
    <definedName name="DASD">#N/A</definedName>
    <definedName name="DASDB">#N/A</definedName>
    <definedName name="DASDG">#N/A</definedName>
    <definedName name="Data" localSheetId="21">#REF!</definedName>
    <definedName name="Data" localSheetId="22">#REF!</definedName>
    <definedName name="Data">#REF!</definedName>
    <definedName name="Database_MI" localSheetId="21">#REF!</definedName>
    <definedName name="Database_MI" localSheetId="22">#REF!</definedName>
    <definedName name="Database_MI">#REF!</definedName>
    <definedName name="datatbl">#REF!</definedName>
    <definedName name="Date" localSheetId="22">#REF!</definedName>
    <definedName name="Date">[76]Current!$D$67</definedName>
    <definedName name="DATES" localSheetId="21">#REF!</definedName>
    <definedName name="DATES" localSheetId="22">#REF!</definedName>
    <definedName name="DATES">#REF!</definedName>
    <definedName name="DATES_A" localSheetId="21">#REF!</definedName>
    <definedName name="DATES_A" localSheetId="22">#REF!</definedName>
    <definedName name="DATES_A">#REF!</definedName>
    <definedName name="Dates_Annual" localSheetId="21">#REF!</definedName>
    <definedName name="Dates_Annual" localSheetId="22">#REF!</definedName>
    <definedName name="Dates_Annual">#REF!</definedName>
    <definedName name="Dates_Monthly" localSheetId="21">#REF!</definedName>
    <definedName name="Dates_Monthly" localSheetId="22">#REF!</definedName>
    <definedName name="Dates_Monthly">#REF!</definedName>
    <definedName name="DATES_NOW" localSheetId="21">#REF!</definedName>
    <definedName name="DATES_NOW" localSheetId="22">#REF!</definedName>
    <definedName name="DATES_NOW">#REF!</definedName>
    <definedName name="DATES_Q" localSheetId="21">#REF!</definedName>
    <definedName name="DATES_Q" localSheetId="22">#REF!</definedName>
    <definedName name="DATES_Q">#REF!</definedName>
    <definedName name="dates_w" localSheetId="21">#REF!</definedName>
    <definedName name="dates_w" localSheetId="22">#REF!</definedName>
    <definedName name="dates_w">#REF!</definedName>
    <definedName name="datoact" localSheetId="21">#REF!</definedName>
    <definedName name="datoact" localSheetId="22">#REF!</definedName>
    <definedName name="datoact">#REF!</definedName>
    <definedName name="Datsem" localSheetId="21">#REF!</definedName>
    <definedName name="Datsem" localSheetId="22">#REF!</definedName>
    <definedName name="Datsem">#REF!</definedName>
    <definedName name="DB" localSheetId="21">#REF!</definedName>
    <definedName name="DB" localSheetId="22">#REF!</definedName>
    <definedName name="DB">#REF!</definedName>
    <definedName name="DBA">#REF!</definedName>
    <definedName name="DBI">#REF!</definedName>
    <definedName name="DBproj">#N/A</definedName>
    <definedName name="dcb" localSheetId="21">#REF!</definedName>
    <definedName name="dcb" localSheetId="22">#REF!</definedName>
    <definedName name="dcb">#REF!</definedName>
    <definedName name="dcc98j" localSheetId="21">[10]Programa!#REF!</definedName>
    <definedName name="dcc98j" localSheetId="22">#REF!</definedName>
    <definedName name="dcc98j">[10]Programa!#REF!</definedName>
    <definedName name="dcc98s" localSheetId="21">#REF!</definedName>
    <definedName name="dcc98s" localSheetId="22">#REF!</definedName>
    <definedName name="dcc98s">#REF!</definedName>
    <definedName name="dd" localSheetId="21" hidden="1">{"Riqfin97",#N/A,FALSE,"Tran";"Riqfinpro",#N/A,FALSE,"Tran"}</definedName>
    <definedName name="dd" localSheetId="22" hidden="1">{"Riqfin97",#N/A,FALSE,"Tran";"Riqfinpro",#N/A,FALSE,"Tran"}</definedName>
    <definedName name="dd" hidden="1">{"Riqfin97",#N/A,FALSE,"Tran";"Riqfinpro",#N/A,FALSE,"Tran"}</definedName>
    <definedName name="DD__Charts_area" localSheetId="21">#REF!</definedName>
    <definedName name="DD__Charts_area" localSheetId="22">#REF!</definedName>
    <definedName name="DD__Charts_area">#REF!</definedName>
    <definedName name="DD__GDI" localSheetId="21">#REF!</definedName>
    <definedName name="DD__GDI" localSheetId="22">#REF!</definedName>
    <definedName name="DD__GDI">#REF!</definedName>
    <definedName name="DD__GDP_real_by_sector_of_origin" localSheetId="21">#REF!</definedName>
    <definedName name="DD__GDP_real_by_sector_of_origin" localSheetId="22">#REF!</definedName>
    <definedName name="DD__GDP_real_by_sector_of_origin">#REF!</definedName>
    <definedName name="DD__Labor_Productivity" localSheetId="21">#REF!</definedName>
    <definedName name="DD__Labor_Productivity" localSheetId="22">#REF!</definedName>
    <definedName name="DD__Labor_Productivity">#REF!</definedName>
    <definedName name="DD__National_Accounts_at_1958_prices_" localSheetId="21">#REF!</definedName>
    <definedName name="DD__National_Accounts_at_1958_prices_" localSheetId="22">#REF!</definedName>
    <definedName name="DD__National_Accounts_at_1958_prices_">#REF!</definedName>
    <definedName name="DD__National_Accounts_at_Current_Prices" localSheetId="21">#REF!</definedName>
    <definedName name="DD__National_Accounts_at_Current_Prices" localSheetId="22">#REF!</definedName>
    <definedName name="DD__National_Accounts_at_Current_Prices">#REF!</definedName>
    <definedName name="DD__National_Accounts_Deflators" localSheetId="21">#REF!</definedName>
    <definedName name="DD__National_Accounts_Deflators" localSheetId="22">#REF!</definedName>
    <definedName name="DD__National_Accounts_Deflators">#REF!</definedName>
    <definedName name="DD__Prices_CPI_all_items" localSheetId="21">#REF!</definedName>
    <definedName name="DD__Prices_CPI_all_items" localSheetId="22">#REF!</definedName>
    <definedName name="DD__Prices_CPI_all_items">#REF!</definedName>
    <definedName name="DD__Prices_CPI_by_components" localSheetId="21">#REF!</definedName>
    <definedName name="DD__Prices_CPI_by_components" localSheetId="22">#REF!</definedName>
    <definedName name="DD__Prices_CPI_by_components">#REF!</definedName>
    <definedName name="DD__Prices_Wage_Indicators" localSheetId="21">#REF!</definedName>
    <definedName name="DD__Prices_Wage_Indicators" localSheetId="22">#REF!</definedName>
    <definedName name="DD__Prices_Wage_Indicators">#REF!</definedName>
    <definedName name="DD__Selected_Agricultural_Sector_Statistics" localSheetId="21">#REF!</definedName>
    <definedName name="DD__Selected_Agricultural_Sector_Statistics" localSheetId="22">#REF!</definedName>
    <definedName name="DD__Selected_Agricultural_Sector_Statistics">#REF!</definedName>
    <definedName name="DD__Selected_Agricultural_Sector_Statistics__concluded" localSheetId="21">#REF!</definedName>
    <definedName name="DD__Selected_Agricultural_Sector_Statistics__concluded" localSheetId="22">#REF!</definedName>
    <definedName name="DD__Selected_Agricultural_Sector_Statistics__concluded">#REF!</definedName>
    <definedName name="dd_1" localSheetId="21" hidden="1">{"Riqfin97",#N/A,FALSE,"Tran";"Riqfinpro",#N/A,FALSE,"Tran"}</definedName>
    <definedName name="dd_1" localSheetId="22" hidden="1">{"Riqfin97",#N/A,FALSE,"Tran";"Riqfinpro",#N/A,FALSE,"Tran"}</definedName>
    <definedName name="dd_1" hidden="1">{"Riqfin97",#N/A,FALSE,"Tran";"Riqfinpro",#N/A,FALSE,"Tran"}</definedName>
    <definedName name="dd_1_1" localSheetId="21" hidden="1">{"Riqfin97",#N/A,FALSE,"Tran";"Riqfinpro",#N/A,FALSE,"Tran"}</definedName>
    <definedName name="dd_1_1" localSheetId="22" hidden="1">{"Riqfin97",#N/A,FALSE,"Tran";"Riqfinpro",#N/A,FALSE,"Tran"}</definedName>
    <definedName name="dd_1_1" hidden="1">{"Riqfin97",#N/A,FALSE,"Tran";"Riqfinpro",#N/A,FALSE,"Tran"}</definedName>
    <definedName name="dd_1_2" localSheetId="21" hidden="1">{"Riqfin97",#N/A,FALSE,"Tran";"Riqfinpro",#N/A,FALSE,"Tran"}</definedName>
    <definedName name="dd_1_2" localSheetId="22" hidden="1">{"Riqfin97",#N/A,FALSE,"Tran";"Riqfinpro",#N/A,FALSE,"Tran"}</definedName>
    <definedName name="dd_1_2" hidden="1">{"Riqfin97",#N/A,FALSE,"Tran";"Riqfinpro",#N/A,FALSE,"Tran"}</definedName>
    <definedName name="dd_1_3" localSheetId="21" hidden="1">{"Riqfin97",#N/A,FALSE,"Tran";"Riqfinpro",#N/A,FALSE,"Tran"}</definedName>
    <definedName name="dd_1_3" localSheetId="22" hidden="1">{"Riqfin97",#N/A,FALSE,"Tran";"Riqfinpro",#N/A,FALSE,"Tran"}</definedName>
    <definedName name="dd_1_3" hidden="1">{"Riqfin97",#N/A,FALSE,"Tran";"Riqfinpro",#N/A,FALSE,"Tran"}</definedName>
    <definedName name="dd_1_4" localSheetId="21" hidden="1">{"Riqfin97",#N/A,FALSE,"Tran";"Riqfinpro",#N/A,FALSE,"Tran"}</definedName>
    <definedName name="dd_1_4" localSheetId="22" hidden="1">{"Riqfin97",#N/A,FALSE,"Tran";"Riqfinpro",#N/A,FALSE,"Tran"}</definedName>
    <definedName name="dd_1_4" hidden="1">{"Riqfin97",#N/A,FALSE,"Tran";"Riqfinpro",#N/A,FALSE,"Tran"}</definedName>
    <definedName name="dd_2" localSheetId="21" hidden="1">{"Riqfin97",#N/A,FALSE,"Tran";"Riqfinpro",#N/A,FALSE,"Tran"}</definedName>
    <definedName name="dd_2" localSheetId="22" hidden="1">{"Riqfin97",#N/A,FALSE,"Tran";"Riqfinpro",#N/A,FALSE,"Tran"}</definedName>
    <definedName name="dd_2" hidden="1">{"Riqfin97",#N/A,FALSE,"Tran";"Riqfinpro",#N/A,FALSE,"Tran"}</definedName>
    <definedName name="dd_3" localSheetId="21" hidden="1">{"Riqfin97",#N/A,FALSE,"Tran";"Riqfinpro",#N/A,FALSE,"Tran"}</definedName>
    <definedName name="dd_3" localSheetId="22" hidden="1">{"Riqfin97",#N/A,FALSE,"Tran";"Riqfinpro",#N/A,FALSE,"Tran"}</definedName>
    <definedName name="dd_3" hidden="1">{"Riqfin97",#N/A,FALSE,"Tran";"Riqfinpro",#N/A,FALSE,"Tran"}</definedName>
    <definedName name="dd_4" localSheetId="21" hidden="1">{"Riqfin97",#N/A,FALSE,"Tran";"Riqfinpro",#N/A,FALSE,"Tran"}</definedName>
    <definedName name="dd_4" localSheetId="22" hidden="1">{"Riqfin97",#N/A,FALSE,"Tran";"Riqfinpro",#N/A,FALSE,"Tran"}</definedName>
    <definedName name="dd_4" hidden="1">{"Riqfin97",#N/A,FALSE,"Tran";"Riqfinpro",#N/A,FALSE,"Tran"}</definedName>
    <definedName name="DD_Index_of_employment" localSheetId="21">#REF!</definedName>
    <definedName name="DD_Index_of_employment" localSheetId="22">#REF!</definedName>
    <definedName name="DD_Index_of_employment">#REF!</definedName>
    <definedName name="DD_Indicators_of_emp_wages_ulc" localSheetId="21">#REF!</definedName>
    <definedName name="DD_Indicators_of_emp_wages_ulc" localSheetId="22">#REF!</definedName>
    <definedName name="DD_Indicators_of_emp_wages_ulc">#REF!</definedName>
    <definedName name="DD_Labor_Productivity" localSheetId="21">#REF!</definedName>
    <definedName name="DD_Labor_Productivity" localSheetId="22">#REF!</definedName>
    <definedName name="DD_Labor_Productivity">#REF!</definedName>
    <definedName name="ddd" localSheetId="21">#REF!</definedName>
    <definedName name="ddd" localSheetId="22">#REF!</definedName>
    <definedName name="ddd">#REF!</definedName>
    <definedName name="ddd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d" localSheetId="21" hidden="1">{"Minpmon",#N/A,FALSE,"Monthinput"}</definedName>
    <definedName name="dddd" localSheetId="22" hidden="1">{"Minpmon",#N/A,FALSE,"Monthinput"}</definedName>
    <definedName name="dddd" hidden="1">{"Minpmon",#N/A,FALSE,"Monthinput"}</definedName>
    <definedName name="dddd_1" localSheetId="21" hidden="1">{"Minpmon",#N/A,FALSE,"Monthinput"}</definedName>
    <definedName name="dddd_1" localSheetId="22" hidden="1">{"Minpmon",#N/A,FALSE,"Monthinput"}</definedName>
    <definedName name="dddd_1" hidden="1">{"Minpmon",#N/A,FALSE,"Monthinput"}</definedName>
    <definedName name="dddd_1_1" localSheetId="21" hidden="1">{"Minpmon",#N/A,FALSE,"Monthinput"}</definedName>
    <definedName name="dddd_1_1" localSheetId="22" hidden="1">{"Minpmon",#N/A,FALSE,"Monthinput"}</definedName>
    <definedName name="dddd_1_1" hidden="1">{"Minpmon",#N/A,FALSE,"Monthinput"}</definedName>
    <definedName name="dddd_1_2" localSheetId="21" hidden="1">{"Minpmon",#N/A,FALSE,"Monthinput"}</definedName>
    <definedName name="dddd_1_2" localSheetId="22" hidden="1">{"Minpmon",#N/A,FALSE,"Monthinput"}</definedName>
    <definedName name="dddd_1_2" hidden="1">{"Minpmon",#N/A,FALSE,"Monthinput"}</definedName>
    <definedName name="dddd_1_3" localSheetId="21" hidden="1">{"Minpmon",#N/A,FALSE,"Monthinput"}</definedName>
    <definedName name="dddd_1_3" localSheetId="22" hidden="1">{"Minpmon",#N/A,FALSE,"Monthinput"}</definedName>
    <definedName name="dddd_1_3" hidden="1">{"Minpmon",#N/A,FALSE,"Monthinput"}</definedName>
    <definedName name="dddd_1_4" localSheetId="21" hidden="1">{"Minpmon",#N/A,FALSE,"Monthinput"}</definedName>
    <definedName name="dddd_1_4" localSheetId="22" hidden="1">{"Minpmon",#N/A,FALSE,"Monthinput"}</definedName>
    <definedName name="dddd_1_4" hidden="1">{"Minpmon",#N/A,FALSE,"Monthinput"}</definedName>
    <definedName name="dddd_2" localSheetId="21" hidden="1">{"Minpmon",#N/A,FALSE,"Monthinput"}</definedName>
    <definedName name="dddd_2" localSheetId="22" hidden="1">{"Minpmon",#N/A,FALSE,"Monthinput"}</definedName>
    <definedName name="dddd_2" hidden="1">{"Minpmon",#N/A,FALSE,"Monthinput"}</definedName>
    <definedName name="dddd_3" localSheetId="21" hidden="1">{"Minpmon",#N/A,FALSE,"Monthinput"}</definedName>
    <definedName name="dddd_3" localSheetId="22" hidden="1">{"Minpmon",#N/A,FALSE,"Monthinput"}</definedName>
    <definedName name="dddd_3" hidden="1">{"Minpmon",#N/A,FALSE,"Monthinput"}</definedName>
    <definedName name="dddd_4" localSheetId="21" hidden="1">{"Minpmon",#N/A,FALSE,"Monthinput"}</definedName>
    <definedName name="dddd_4" localSheetId="22" hidden="1">{"Minpmon",#N/A,FALSE,"Monthinput"}</definedName>
    <definedName name="dddd_4" hidden="1">{"Minpmon",#N/A,FALSE,"Monthinput"}</definedName>
    <definedName name="ddddd" localSheetId="21" hidden="1">{"Riqfin97",#N/A,FALSE,"Tran";"Riqfinpro",#N/A,FALSE,"Tran"}</definedName>
    <definedName name="ddddd" localSheetId="22" hidden="1">{"Riqfin97",#N/A,FALSE,"Tran";"Riqfinpro",#N/A,FALSE,"Tran"}</definedName>
    <definedName name="ddddd" hidden="1">{"Riqfin97",#N/A,FALSE,"Tran";"Riqfinpro",#N/A,FALSE,"Tran"}</definedName>
    <definedName name="dddddd" localSheetId="21" hidden="1">{"Tab1",#N/A,FALSE,"P";"Tab2",#N/A,FALSE,"P"}</definedName>
    <definedName name="dddddd" localSheetId="22" hidden="1">{"Tab1",#N/A,FALSE,"P";"Tab2",#N/A,FALSE,"P"}</definedName>
    <definedName name="dddddd" hidden="1">{"Tab1",#N/A,FALSE,"P";"Tab2",#N/A,FALSE,"P"}</definedName>
    <definedName name="dddddd_1" localSheetId="21" hidden="1">{"Tab1",#N/A,FALSE,"P";"Tab2",#N/A,FALSE,"P"}</definedName>
    <definedName name="dddddd_1" localSheetId="22" hidden="1">{"Tab1",#N/A,FALSE,"P";"Tab2",#N/A,FALSE,"P"}</definedName>
    <definedName name="dddddd_1" hidden="1">{"Tab1",#N/A,FALSE,"P";"Tab2",#N/A,FALSE,"P"}</definedName>
    <definedName name="dddddd_1_1" localSheetId="21" hidden="1">{"Tab1",#N/A,FALSE,"P";"Tab2",#N/A,FALSE,"P"}</definedName>
    <definedName name="dddddd_1_1" localSheetId="22" hidden="1">{"Tab1",#N/A,FALSE,"P";"Tab2",#N/A,FALSE,"P"}</definedName>
    <definedName name="dddddd_1_1" hidden="1">{"Tab1",#N/A,FALSE,"P";"Tab2",#N/A,FALSE,"P"}</definedName>
    <definedName name="dddddd_1_2" localSheetId="21" hidden="1">{"Tab1",#N/A,FALSE,"P";"Tab2",#N/A,FALSE,"P"}</definedName>
    <definedName name="dddddd_1_2" localSheetId="22" hidden="1">{"Tab1",#N/A,FALSE,"P";"Tab2",#N/A,FALSE,"P"}</definedName>
    <definedName name="dddddd_1_2" hidden="1">{"Tab1",#N/A,FALSE,"P";"Tab2",#N/A,FALSE,"P"}</definedName>
    <definedName name="dddddd_1_3" localSheetId="21" hidden="1">{"Tab1",#N/A,FALSE,"P";"Tab2",#N/A,FALSE,"P"}</definedName>
    <definedName name="dddddd_1_3" localSheetId="22" hidden="1">{"Tab1",#N/A,FALSE,"P";"Tab2",#N/A,FALSE,"P"}</definedName>
    <definedName name="dddddd_1_3" hidden="1">{"Tab1",#N/A,FALSE,"P";"Tab2",#N/A,FALSE,"P"}</definedName>
    <definedName name="dddddd_1_4" localSheetId="21" hidden="1">{"Tab1",#N/A,FALSE,"P";"Tab2",#N/A,FALSE,"P"}</definedName>
    <definedName name="dddddd_1_4" localSheetId="22" hidden="1">{"Tab1",#N/A,FALSE,"P";"Tab2",#N/A,FALSE,"P"}</definedName>
    <definedName name="dddddd_1_4" hidden="1">{"Tab1",#N/A,FALSE,"P";"Tab2",#N/A,FALSE,"P"}</definedName>
    <definedName name="dddddd_2" localSheetId="21" hidden="1">{"Tab1",#N/A,FALSE,"P";"Tab2",#N/A,FALSE,"P"}</definedName>
    <definedName name="dddddd_2" localSheetId="22" hidden="1">{"Tab1",#N/A,FALSE,"P";"Tab2",#N/A,FALSE,"P"}</definedName>
    <definedName name="dddddd_2" hidden="1">{"Tab1",#N/A,FALSE,"P";"Tab2",#N/A,FALSE,"P"}</definedName>
    <definedName name="dddddd_3" localSheetId="21" hidden="1">{"Tab1",#N/A,FALSE,"P";"Tab2",#N/A,FALSE,"P"}</definedName>
    <definedName name="dddddd_3" localSheetId="22" hidden="1">{"Tab1",#N/A,FALSE,"P";"Tab2",#N/A,FALSE,"P"}</definedName>
    <definedName name="dddddd_3" hidden="1">{"Tab1",#N/A,FALSE,"P";"Tab2",#N/A,FALSE,"P"}</definedName>
    <definedName name="dddddd_4" localSheetId="21" hidden="1">{"Tab1",#N/A,FALSE,"P";"Tab2",#N/A,FALSE,"P"}</definedName>
    <definedName name="dddddd_4" localSheetId="22" hidden="1">{"Tab1",#N/A,FALSE,"P";"Tab2",#N/A,FALSE,"P"}</definedName>
    <definedName name="dddddd_4" hidden="1">{"Tab1",#N/A,FALSE,"P";"Tab2",#N/A,FALSE,"P"}</definedName>
    <definedName name="ddf" localSheetId="22">#REF!</definedName>
    <definedName name="ddf">'[60]Prog-Ejec'!$G$88</definedName>
    <definedName name="DDR">#REF!</definedName>
    <definedName name="DDRBA">#REF!</definedName>
    <definedName name="de" localSheetId="21" hidden="1">{"'RIN-INTRANET'!$A$1:$K$71"}</definedName>
    <definedName name="de" localSheetId="22" hidden="1">{"'RIN-INTRANET'!$A$1:$K$71"}</definedName>
    <definedName name="de" hidden="1">{"'RIN-INTRANET'!$A$1:$K$71"}</definedName>
    <definedName name="DE.CEI_CCIS" localSheetId="21">#REF!</definedName>
    <definedName name="DE.CEI_CCIS" localSheetId="22">#REF!</definedName>
    <definedName name="DE.CEI_CCIS">#REF!</definedName>
    <definedName name="DE.CEI_COU" localSheetId="21">#REF!</definedName>
    <definedName name="DE.CEI_COU" localSheetId="22">#REF!</definedName>
    <definedName name="DE.CEI_COU">#REF!</definedName>
    <definedName name="DE.SECTORES" localSheetId="21">#REF!</definedName>
    <definedName name="DE.SECTORES" localSheetId="22">#REF!</definedName>
    <definedName name="DE.SECTORES">#REF!</definedName>
    <definedName name="de_1" localSheetId="21" hidden="1">{"'RIN-INTRANET'!$A$1:$K$71"}</definedName>
    <definedName name="de_1" localSheetId="22" hidden="1">{"'RIN-INTRANET'!$A$1:$K$71"}</definedName>
    <definedName name="de_1" hidden="1">{"'RIN-INTRANET'!$A$1:$K$71"}</definedName>
    <definedName name="de_1_1" localSheetId="21" hidden="1">{"'RIN-INTRANET'!$A$1:$K$71"}</definedName>
    <definedName name="de_1_1" localSheetId="22" hidden="1">{"'RIN-INTRANET'!$A$1:$K$71"}</definedName>
    <definedName name="de_1_1" hidden="1">{"'RIN-INTRANET'!$A$1:$K$71"}</definedName>
    <definedName name="de_1_1_1" localSheetId="21" hidden="1">{"'RIN-INTRANET'!$A$1:$K$71"}</definedName>
    <definedName name="de_1_1_1" localSheetId="22" hidden="1">{"'RIN-INTRANET'!$A$1:$K$71"}</definedName>
    <definedName name="de_1_1_1" hidden="1">{"'RIN-INTRANET'!$A$1:$K$71"}</definedName>
    <definedName name="de_1_1_2" localSheetId="21" hidden="1">{"'RIN-INTRANET'!$A$1:$K$71"}</definedName>
    <definedName name="de_1_1_2" localSheetId="22" hidden="1">{"'RIN-INTRANET'!$A$1:$K$71"}</definedName>
    <definedName name="de_1_1_2" hidden="1">{"'RIN-INTRANET'!$A$1:$K$71"}</definedName>
    <definedName name="de_1_1_3" localSheetId="21" hidden="1">{"'RIN-INTRANET'!$A$1:$K$71"}</definedName>
    <definedName name="de_1_1_3" localSheetId="22" hidden="1">{"'RIN-INTRANET'!$A$1:$K$71"}</definedName>
    <definedName name="de_1_1_3" hidden="1">{"'RIN-INTRANET'!$A$1:$K$71"}</definedName>
    <definedName name="de_1_1_4" localSheetId="21" hidden="1">{"'RIN-INTRANET'!$A$1:$K$71"}</definedName>
    <definedName name="de_1_1_4" localSheetId="22" hidden="1">{"'RIN-INTRANET'!$A$1:$K$71"}</definedName>
    <definedName name="de_1_1_4" hidden="1">{"'RIN-INTRANET'!$A$1:$K$71"}</definedName>
    <definedName name="de_1_2" localSheetId="21" hidden="1">{"'RIN-INTRANET'!$A$1:$K$71"}</definedName>
    <definedName name="de_1_2" localSheetId="22" hidden="1">{"'RIN-INTRANET'!$A$1:$K$71"}</definedName>
    <definedName name="de_1_2" hidden="1">{"'RIN-INTRANET'!$A$1:$K$71"}</definedName>
    <definedName name="de_1_2_1" localSheetId="21" hidden="1">{"'RIN-INTRANET'!$A$1:$K$71"}</definedName>
    <definedName name="de_1_2_1" localSheetId="22" hidden="1">{"'RIN-INTRANET'!$A$1:$K$71"}</definedName>
    <definedName name="de_1_2_1" hidden="1">{"'RIN-INTRANET'!$A$1:$K$71"}</definedName>
    <definedName name="de_1_2_2" localSheetId="21" hidden="1">{"'RIN-INTRANET'!$A$1:$K$71"}</definedName>
    <definedName name="de_1_2_2" localSheetId="22" hidden="1">{"'RIN-INTRANET'!$A$1:$K$71"}</definedName>
    <definedName name="de_1_2_2" hidden="1">{"'RIN-INTRANET'!$A$1:$K$71"}</definedName>
    <definedName name="de_1_2_3" localSheetId="21" hidden="1">{"'RIN-INTRANET'!$A$1:$K$71"}</definedName>
    <definedName name="de_1_2_3" localSheetId="22" hidden="1">{"'RIN-INTRANET'!$A$1:$K$71"}</definedName>
    <definedName name="de_1_2_3" hidden="1">{"'RIN-INTRANET'!$A$1:$K$71"}</definedName>
    <definedName name="de_1_3" localSheetId="21" hidden="1">{"'RIN-INTRANET'!$A$1:$K$71"}</definedName>
    <definedName name="de_1_3" localSheetId="22" hidden="1">{"'RIN-INTRANET'!$A$1:$K$71"}</definedName>
    <definedName name="de_1_3" hidden="1">{"'RIN-INTRANET'!$A$1:$K$71"}</definedName>
    <definedName name="de_1_4" localSheetId="21" hidden="1">{"'RIN-INTRANET'!$A$1:$K$71"}</definedName>
    <definedName name="de_1_4" localSheetId="22" hidden="1">{"'RIN-INTRANET'!$A$1:$K$71"}</definedName>
    <definedName name="de_1_4" hidden="1">{"'RIN-INTRANET'!$A$1:$K$71"}</definedName>
    <definedName name="de_1_5" localSheetId="21" hidden="1">{"'RIN-INTRANET'!$A$1:$K$71"}</definedName>
    <definedName name="de_1_5" localSheetId="22" hidden="1">{"'RIN-INTRANET'!$A$1:$K$71"}</definedName>
    <definedName name="de_1_5" hidden="1">{"'RIN-INTRANET'!$A$1:$K$71"}</definedName>
    <definedName name="de_2" localSheetId="21" hidden="1">{"'RIN-INTRANET'!$A$1:$K$71"}</definedName>
    <definedName name="de_2" localSheetId="22" hidden="1">{"'RIN-INTRANET'!$A$1:$K$71"}</definedName>
    <definedName name="de_2" hidden="1">{"'RIN-INTRANET'!$A$1:$K$71"}</definedName>
    <definedName name="de_2_1" localSheetId="21" hidden="1">{"'RIN-INTRANET'!$A$1:$K$71"}</definedName>
    <definedName name="de_2_1" localSheetId="22" hidden="1">{"'RIN-INTRANET'!$A$1:$K$71"}</definedName>
    <definedName name="de_2_1" hidden="1">{"'RIN-INTRANET'!$A$1:$K$71"}</definedName>
    <definedName name="de_2_2" localSheetId="21" hidden="1">{"'RIN-INTRANET'!$A$1:$K$71"}</definedName>
    <definedName name="de_2_2" localSheetId="22" hidden="1">{"'RIN-INTRANET'!$A$1:$K$71"}</definedName>
    <definedName name="de_2_2" hidden="1">{"'RIN-INTRANET'!$A$1:$K$71"}</definedName>
    <definedName name="de_2_3" localSheetId="21" hidden="1">{"'RIN-INTRANET'!$A$1:$K$71"}</definedName>
    <definedName name="de_2_3" localSheetId="22" hidden="1">{"'RIN-INTRANET'!$A$1:$K$71"}</definedName>
    <definedName name="de_2_3" hidden="1">{"'RIN-INTRANET'!$A$1:$K$71"}</definedName>
    <definedName name="de_2_4" localSheetId="21" hidden="1">{"'RIN-INTRANET'!$A$1:$K$71"}</definedName>
    <definedName name="de_2_4" localSheetId="22" hidden="1">{"'RIN-INTRANET'!$A$1:$K$71"}</definedName>
    <definedName name="de_2_4" hidden="1">{"'RIN-INTRANET'!$A$1:$K$71"}</definedName>
    <definedName name="de_3" localSheetId="21" hidden="1">{"'RIN-INTRANET'!$A$1:$K$71"}</definedName>
    <definedName name="de_3" localSheetId="22" hidden="1">{"'RIN-INTRANET'!$A$1:$K$71"}</definedName>
    <definedName name="de_3" hidden="1">{"'RIN-INTRANET'!$A$1:$K$71"}</definedName>
    <definedName name="de_4" localSheetId="21" hidden="1">{"'RIN-INTRANET'!$A$1:$K$71"}</definedName>
    <definedName name="de_4" localSheetId="22" hidden="1">{"'RIN-INTRANET'!$A$1:$K$71"}</definedName>
    <definedName name="de_4" hidden="1">{"'RIN-INTRANET'!$A$1:$K$71"}</definedName>
    <definedName name="de_5" localSheetId="21" hidden="1">{"'RIN-INTRANET'!$A$1:$K$71"}</definedName>
    <definedName name="de_5" localSheetId="22" hidden="1">{"'RIN-INTRANET'!$A$1:$K$71"}</definedName>
    <definedName name="de_5" hidden="1">{"'RIN-INTRANET'!$A$1:$K$71"}</definedName>
    <definedName name="DEBT" localSheetId="21">#REF!</definedName>
    <definedName name="DEBT" localSheetId="22">#REF!</definedName>
    <definedName name="DEBT">#REF!</definedName>
    <definedName name="DEBT_SER" localSheetId="21">#REF!</definedName>
    <definedName name="DEBT_SER" localSheetId="22">#REF!</definedName>
    <definedName name="DEBT_SER">#REF!</definedName>
    <definedName name="DEBT1" localSheetId="21">#REF!</definedName>
    <definedName name="DEBT1" localSheetId="22">#REF!</definedName>
    <definedName name="DEBT1">#REF!</definedName>
    <definedName name="DEBT10" localSheetId="21">#REF!</definedName>
    <definedName name="DEBT10" localSheetId="22">#REF!</definedName>
    <definedName name="DEBT10">#REF!</definedName>
    <definedName name="DEBT11" localSheetId="21">#REF!</definedName>
    <definedName name="DEBT11" localSheetId="22">#REF!</definedName>
    <definedName name="DEBT11">#REF!</definedName>
    <definedName name="DEBT12" localSheetId="21">#REF!</definedName>
    <definedName name="DEBT12" localSheetId="22">#REF!</definedName>
    <definedName name="DEBT12">#REF!</definedName>
    <definedName name="DEBT13" localSheetId="21">#REF!</definedName>
    <definedName name="DEBT13" localSheetId="22">#REF!</definedName>
    <definedName name="DEBT13">#REF!</definedName>
    <definedName name="DEBT14" localSheetId="21">#REF!</definedName>
    <definedName name="DEBT14" localSheetId="22">#REF!</definedName>
    <definedName name="DEBT14">#REF!</definedName>
    <definedName name="DEBT15" localSheetId="21">#REF!</definedName>
    <definedName name="DEBT15" localSheetId="22">#REF!</definedName>
    <definedName name="DEBT15">#REF!</definedName>
    <definedName name="DEBT16" localSheetId="21">#REF!</definedName>
    <definedName name="DEBT16" localSheetId="22">#REF!</definedName>
    <definedName name="DEBT16">#REF!</definedName>
    <definedName name="DEBT2" localSheetId="21">#REF!</definedName>
    <definedName name="DEBT2" localSheetId="22">#REF!</definedName>
    <definedName name="DEBT2">#REF!</definedName>
    <definedName name="DEBT3" localSheetId="21">#REF!</definedName>
    <definedName name="DEBT3" localSheetId="22">#REF!</definedName>
    <definedName name="DEBT3">#REF!</definedName>
    <definedName name="DEBT4" localSheetId="21">#REF!</definedName>
    <definedName name="DEBT4" localSheetId="22">#REF!</definedName>
    <definedName name="DEBT4">#REF!</definedName>
    <definedName name="DEBT5" localSheetId="21">#REF!</definedName>
    <definedName name="DEBT5" localSheetId="22">#REF!</definedName>
    <definedName name="DEBT5">#REF!</definedName>
    <definedName name="DEBT6" localSheetId="21">#REF!</definedName>
    <definedName name="DEBT6" localSheetId="22">#REF!</definedName>
    <definedName name="DEBT6">#REF!</definedName>
    <definedName name="DEBT7" localSheetId="21">#REF!</definedName>
    <definedName name="DEBT7" localSheetId="22">#REF!</definedName>
    <definedName name="DEBT7">#REF!</definedName>
    <definedName name="DEBT8" localSheetId="21">#REF!</definedName>
    <definedName name="DEBT8" localSheetId="22">#REF!</definedName>
    <definedName name="DEBT8">#REF!</definedName>
    <definedName name="DEBT9" localSheetId="21">#REF!</definedName>
    <definedName name="DEBT9" localSheetId="22">#REF!</definedName>
    <definedName name="DEBT9">#REF!</definedName>
    <definedName name="DEBTSERV">#REF!</definedName>
    <definedName name="defesti" localSheetId="21">#REF!</definedName>
    <definedName name="defesti" localSheetId="22">#REF!</definedName>
    <definedName name="defesti">#REF!</definedName>
    <definedName name="deficit" localSheetId="21">#REF!</definedName>
    <definedName name="deficit" localSheetId="22">#REF!</definedName>
    <definedName name="deficit">#REF!</definedName>
    <definedName name="DEFLATORS" localSheetId="21">[95]GDP!#REF!</definedName>
    <definedName name="DEFLATORS" localSheetId="22">#REF!</definedName>
    <definedName name="DEFLATORS">[95]GDP!#REF!</definedName>
    <definedName name="DEFLGAST" localSheetId="21">'[14]PIB corr'!#REF!</definedName>
    <definedName name="DEFLGAST" localSheetId="22">#REF!</definedName>
    <definedName name="DEFLGAST">'[14]PIB corr'!#REF!</definedName>
    <definedName name="DEM">[72]CIRRs!$C$84</definedName>
    <definedName name="Department" localSheetId="22">#REF!</definedName>
    <definedName name="Department">[82]xxx!#REF!</definedName>
    <definedName name="DEPSPNF" localSheetId="21">#REF!</definedName>
    <definedName name="DEPSPNF" localSheetId="22">#REF!</definedName>
    <definedName name="DEPSPNF">#REF!</definedName>
    <definedName name="der" localSheetId="21" hidden="1">{"Tab1",#N/A,FALSE,"P";"Tab2",#N/A,FALSE,"P"}</definedName>
    <definedName name="der" localSheetId="22" hidden="1">{"Tab1",#N/A,FALSE,"P";"Tab2",#N/A,FALSE,"P"}</definedName>
    <definedName name="der" hidden="1">{"Tab1",#N/A,FALSE,"P";"Tab2",#N/A,FALSE,"P"}</definedName>
    <definedName name="der_1" localSheetId="21" hidden="1">{"Tab1",#N/A,FALSE,"P";"Tab2",#N/A,FALSE,"P"}</definedName>
    <definedName name="der_1" localSheetId="22" hidden="1">{"Tab1",#N/A,FALSE,"P";"Tab2",#N/A,FALSE,"P"}</definedName>
    <definedName name="der_1" hidden="1">{"Tab1",#N/A,FALSE,"P";"Tab2",#N/A,FALSE,"P"}</definedName>
    <definedName name="der_1_1" localSheetId="21" hidden="1">{"Tab1",#N/A,FALSE,"P";"Tab2",#N/A,FALSE,"P"}</definedName>
    <definedName name="der_1_1" localSheetId="22" hidden="1">{"Tab1",#N/A,FALSE,"P";"Tab2",#N/A,FALSE,"P"}</definedName>
    <definedName name="der_1_1" hidden="1">{"Tab1",#N/A,FALSE,"P";"Tab2",#N/A,FALSE,"P"}</definedName>
    <definedName name="der_1_2" localSheetId="21" hidden="1">{"Tab1",#N/A,FALSE,"P";"Tab2",#N/A,FALSE,"P"}</definedName>
    <definedName name="der_1_2" localSheetId="22" hidden="1">{"Tab1",#N/A,FALSE,"P";"Tab2",#N/A,FALSE,"P"}</definedName>
    <definedName name="der_1_2" hidden="1">{"Tab1",#N/A,FALSE,"P";"Tab2",#N/A,FALSE,"P"}</definedName>
    <definedName name="der_1_3" localSheetId="21" hidden="1">{"Tab1",#N/A,FALSE,"P";"Tab2",#N/A,FALSE,"P"}</definedName>
    <definedName name="der_1_3" localSheetId="22" hidden="1">{"Tab1",#N/A,FALSE,"P";"Tab2",#N/A,FALSE,"P"}</definedName>
    <definedName name="der_1_3" hidden="1">{"Tab1",#N/A,FALSE,"P";"Tab2",#N/A,FALSE,"P"}</definedName>
    <definedName name="der_1_4" localSheetId="21" hidden="1">{"Tab1",#N/A,FALSE,"P";"Tab2",#N/A,FALSE,"P"}</definedName>
    <definedName name="der_1_4" localSheetId="22" hidden="1">{"Tab1",#N/A,FALSE,"P";"Tab2",#N/A,FALSE,"P"}</definedName>
    <definedName name="der_1_4" hidden="1">{"Tab1",#N/A,FALSE,"P";"Tab2",#N/A,FALSE,"P"}</definedName>
    <definedName name="der_2" localSheetId="21" hidden="1">{"Tab1",#N/A,FALSE,"P";"Tab2",#N/A,FALSE,"P"}</definedName>
    <definedName name="der_2" localSheetId="22" hidden="1">{"Tab1",#N/A,FALSE,"P";"Tab2",#N/A,FALSE,"P"}</definedName>
    <definedName name="der_2" hidden="1">{"Tab1",#N/A,FALSE,"P";"Tab2",#N/A,FALSE,"P"}</definedName>
    <definedName name="der_3" localSheetId="21" hidden="1">{"Tab1",#N/A,FALSE,"P";"Tab2",#N/A,FALSE,"P"}</definedName>
    <definedName name="der_3" localSheetId="22" hidden="1">{"Tab1",#N/A,FALSE,"P";"Tab2",#N/A,FALSE,"P"}</definedName>
    <definedName name="der_3" hidden="1">{"Tab1",#N/A,FALSE,"P";"Tab2",#N/A,FALSE,"P"}</definedName>
    <definedName name="der_4" localSheetId="21" hidden="1">{"Tab1",#N/A,FALSE,"P";"Tab2",#N/A,FALSE,"P"}</definedName>
    <definedName name="der_4" localSheetId="22" hidden="1">{"Tab1",#N/A,FALSE,"P";"Tab2",#N/A,FALSE,"P"}</definedName>
    <definedName name="der_4" hidden="1">{"Tab1",#N/A,FALSE,"P";"Tab2",#N/A,FALSE,"P"}</definedName>
    <definedName name="DES" localSheetId="21">#REF!</definedName>
    <definedName name="DES" localSheetId="22">#REF!</definedName>
    <definedName name="DES">#REF!</definedName>
    <definedName name="DESC96" localSheetId="21">#REF!</definedName>
    <definedName name="DESC96" localSheetId="22">#REF!</definedName>
    <definedName name="DESC96">#REF!</definedName>
    <definedName name="DETALLE" localSheetId="21">#REF!</definedName>
    <definedName name="DETALLE" localSheetId="22">#REF!</definedName>
    <definedName name="DETALLE">#REF!</definedName>
    <definedName name="dexbccr" localSheetId="21">#REF!</definedName>
    <definedName name="dexbccr" localSheetId="22">#REF!</definedName>
    <definedName name="dexbccr">#REF!</definedName>
    <definedName name="df" localSheetId="22">#REF!</definedName>
    <definedName name="df">'[96]18'!$A$1</definedName>
    <definedName name="dfasdf">#N/A</definedName>
    <definedName name="dfasdfas" localSheetId="21" hidden="1">{"Riqfin97",#N/A,FALSE,"Tran";"Riqfinpro",#N/A,FALSE,"Tran"}</definedName>
    <definedName name="dfasdfas" localSheetId="22" hidden="1">{"Riqfin97",#N/A,FALSE,"Tran";"Riqfinpro",#N/A,FALSE,"Tran"}</definedName>
    <definedName name="dfasdfas" hidden="1">{"Riqfin97",#N/A,FALSE,"Tran";"Riqfinpro",#N/A,FALSE,"Tran"}</definedName>
    <definedName name="dfasdfas_1" localSheetId="21" hidden="1">{"Riqfin97",#N/A,FALSE,"Tran";"Riqfinpro",#N/A,FALSE,"Tran"}</definedName>
    <definedName name="dfasdfas_1" localSheetId="22" hidden="1">{"Riqfin97",#N/A,FALSE,"Tran";"Riqfinpro",#N/A,FALSE,"Tran"}</definedName>
    <definedName name="dfasdfas_1" hidden="1">{"Riqfin97",#N/A,FALSE,"Tran";"Riqfinpro",#N/A,FALSE,"Tran"}</definedName>
    <definedName name="dfasdfas_1_1" localSheetId="21" hidden="1">{"Riqfin97",#N/A,FALSE,"Tran";"Riqfinpro",#N/A,FALSE,"Tran"}</definedName>
    <definedName name="dfasdfas_1_1" localSheetId="22" hidden="1">{"Riqfin97",#N/A,FALSE,"Tran";"Riqfinpro",#N/A,FALSE,"Tran"}</definedName>
    <definedName name="dfasdfas_1_1" hidden="1">{"Riqfin97",#N/A,FALSE,"Tran";"Riqfinpro",#N/A,FALSE,"Tran"}</definedName>
    <definedName name="dfasdfas_1_2" localSheetId="21" hidden="1">{"Riqfin97",#N/A,FALSE,"Tran";"Riqfinpro",#N/A,FALSE,"Tran"}</definedName>
    <definedName name="dfasdfas_1_2" localSheetId="22" hidden="1">{"Riqfin97",#N/A,FALSE,"Tran";"Riqfinpro",#N/A,FALSE,"Tran"}</definedName>
    <definedName name="dfasdfas_1_2" hidden="1">{"Riqfin97",#N/A,FALSE,"Tran";"Riqfinpro",#N/A,FALSE,"Tran"}</definedName>
    <definedName name="dfasdfas_1_3" localSheetId="21" hidden="1">{"Riqfin97",#N/A,FALSE,"Tran";"Riqfinpro",#N/A,FALSE,"Tran"}</definedName>
    <definedName name="dfasdfas_1_3" localSheetId="22" hidden="1">{"Riqfin97",#N/A,FALSE,"Tran";"Riqfinpro",#N/A,FALSE,"Tran"}</definedName>
    <definedName name="dfasdfas_1_3" hidden="1">{"Riqfin97",#N/A,FALSE,"Tran";"Riqfinpro",#N/A,FALSE,"Tran"}</definedName>
    <definedName name="dfasdfas_1_4" localSheetId="21" hidden="1">{"Riqfin97",#N/A,FALSE,"Tran";"Riqfinpro",#N/A,FALSE,"Tran"}</definedName>
    <definedName name="dfasdfas_1_4" localSheetId="22" hidden="1">{"Riqfin97",#N/A,FALSE,"Tran";"Riqfinpro",#N/A,FALSE,"Tran"}</definedName>
    <definedName name="dfasdfas_1_4" hidden="1">{"Riqfin97",#N/A,FALSE,"Tran";"Riqfinpro",#N/A,FALSE,"Tran"}</definedName>
    <definedName name="dfasdfas_2" localSheetId="21" hidden="1">{"Riqfin97",#N/A,FALSE,"Tran";"Riqfinpro",#N/A,FALSE,"Tran"}</definedName>
    <definedName name="dfasdfas_2" localSheetId="22" hidden="1">{"Riqfin97",#N/A,FALSE,"Tran";"Riqfinpro",#N/A,FALSE,"Tran"}</definedName>
    <definedName name="dfasdfas_2" hidden="1">{"Riqfin97",#N/A,FALSE,"Tran";"Riqfinpro",#N/A,FALSE,"Tran"}</definedName>
    <definedName name="dfasdfas_3" localSheetId="21" hidden="1">{"Riqfin97",#N/A,FALSE,"Tran";"Riqfinpro",#N/A,FALSE,"Tran"}</definedName>
    <definedName name="dfasdfas_3" localSheetId="22" hidden="1">{"Riqfin97",#N/A,FALSE,"Tran";"Riqfinpro",#N/A,FALSE,"Tran"}</definedName>
    <definedName name="dfasdfas_3" hidden="1">{"Riqfin97",#N/A,FALSE,"Tran";"Riqfinpro",#N/A,FALSE,"Tran"}</definedName>
    <definedName name="dfasdfas_4" localSheetId="21" hidden="1">{"Riqfin97",#N/A,FALSE,"Tran";"Riqfinpro",#N/A,FALSE,"Tran"}</definedName>
    <definedName name="dfasdfas_4" localSheetId="22" hidden="1">{"Riqfin97",#N/A,FALSE,"Tran";"Riqfinpro",#N/A,FALSE,"Tran"}</definedName>
    <definedName name="dfasdfas_4" hidden="1">{"Riqfin97",#N/A,FALSE,"Tran";"Riqfinpro",#N/A,FALSE,"Tran"}</definedName>
    <definedName name="dfdf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g" localSheetId="22">#REF!</definedName>
    <definedName name="dfg">'[96]13'!$A$1</definedName>
    <definedName name="dfghdghd" localSheetId="21">#REF!</definedName>
    <definedName name="dfghdghd" localSheetId="22">#REF!</definedName>
    <definedName name="dfghdghd">#REF!</definedName>
    <definedName name="dfgs" localSheetId="21">#REF!</definedName>
    <definedName name="dfgs" localSheetId="22">#REF!</definedName>
    <definedName name="dfgs">#REF!</definedName>
    <definedName name="dfhd" localSheetId="22">#REF!</definedName>
    <definedName name="dfhd">'[60]Prog-Ejec'!$G$107</definedName>
    <definedName name="DFJKLF">#N/A</definedName>
    <definedName name="dflr" localSheetId="21" hidden="1">{"'RIN-INTRANET'!$A$1:$K$71"}</definedName>
    <definedName name="dflr" localSheetId="22" hidden="1">{"'RIN-INTRANET'!$A$1:$K$71"}</definedName>
    <definedName name="dflr" hidden="1">{"'RIN-INTRANET'!$A$1:$K$71"}</definedName>
    <definedName name="dflr_1" localSheetId="21" hidden="1">{"'RIN-INTRANET'!$A$1:$K$71"}</definedName>
    <definedName name="dflr_1" localSheetId="22" hidden="1">{"'RIN-INTRANET'!$A$1:$K$71"}</definedName>
    <definedName name="dflr_1" hidden="1">{"'RIN-INTRANET'!$A$1:$K$71"}</definedName>
    <definedName name="dflr_1_1" localSheetId="21" hidden="1">{"'RIN-INTRANET'!$A$1:$K$71"}</definedName>
    <definedName name="dflr_1_1" localSheetId="22" hidden="1">{"'RIN-INTRANET'!$A$1:$K$71"}</definedName>
    <definedName name="dflr_1_1" hidden="1">{"'RIN-INTRANET'!$A$1:$K$71"}</definedName>
    <definedName name="dflr_1_1_1" localSheetId="21" hidden="1">{"'RIN-INTRANET'!$A$1:$K$71"}</definedName>
    <definedName name="dflr_1_1_1" localSheetId="22" hidden="1">{"'RIN-INTRANET'!$A$1:$K$71"}</definedName>
    <definedName name="dflr_1_1_1" hidden="1">{"'RIN-INTRANET'!$A$1:$K$71"}</definedName>
    <definedName name="dflr_1_1_2" localSheetId="21" hidden="1">{"'RIN-INTRANET'!$A$1:$K$71"}</definedName>
    <definedName name="dflr_1_1_2" localSheetId="22" hidden="1">{"'RIN-INTRANET'!$A$1:$K$71"}</definedName>
    <definedName name="dflr_1_1_2" hidden="1">{"'RIN-INTRANET'!$A$1:$K$71"}</definedName>
    <definedName name="dflr_1_1_3" localSheetId="21" hidden="1">{"'RIN-INTRANET'!$A$1:$K$71"}</definedName>
    <definedName name="dflr_1_1_3" localSheetId="22" hidden="1">{"'RIN-INTRANET'!$A$1:$K$71"}</definedName>
    <definedName name="dflr_1_1_3" hidden="1">{"'RIN-INTRANET'!$A$1:$K$71"}</definedName>
    <definedName name="dflr_1_1_4" localSheetId="21" hidden="1">{"'RIN-INTRANET'!$A$1:$K$71"}</definedName>
    <definedName name="dflr_1_1_4" localSheetId="22" hidden="1">{"'RIN-INTRANET'!$A$1:$K$71"}</definedName>
    <definedName name="dflr_1_1_4" hidden="1">{"'RIN-INTRANET'!$A$1:$K$71"}</definedName>
    <definedName name="dflr_1_2" localSheetId="21" hidden="1">{"'RIN-INTRANET'!$A$1:$K$71"}</definedName>
    <definedName name="dflr_1_2" localSheetId="22" hidden="1">{"'RIN-INTRANET'!$A$1:$K$71"}</definedName>
    <definedName name="dflr_1_2" hidden="1">{"'RIN-INTRANET'!$A$1:$K$71"}</definedName>
    <definedName name="dflr_1_2_1" localSheetId="21" hidden="1">{"'RIN-INTRANET'!$A$1:$K$71"}</definedName>
    <definedName name="dflr_1_2_1" localSheetId="22" hidden="1">{"'RIN-INTRANET'!$A$1:$K$71"}</definedName>
    <definedName name="dflr_1_2_1" hidden="1">{"'RIN-INTRANET'!$A$1:$K$71"}</definedName>
    <definedName name="dflr_1_2_2" localSheetId="21" hidden="1">{"'RIN-INTRANET'!$A$1:$K$71"}</definedName>
    <definedName name="dflr_1_2_2" localSheetId="22" hidden="1">{"'RIN-INTRANET'!$A$1:$K$71"}</definedName>
    <definedName name="dflr_1_2_2" hidden="1">{"'RIN-INTRANET'!$A$1:$K$71"}</definedName>
    <definedName name="dflr_1_2_3" localSheetId="21" hidden="1">{"'RIN-INTRANET'!$A$1:$K$71"}</definedName>
    <definedName name="dflr_1_2_3" localSheetId="22" hidden="1">{"'RIN-INTRANET'!$A$1:$K$71"}</definedName>
    <definedName name="dflr_1_2_3" hidden="1">{"'RIN-INTRANET'!$A$1:$K$71"}</definedName>
    <definedName name="dflr_1_3" localSheetId="21" hidden="1">{"'RIN-INTRANET'!$A$1:$K$71"}</definedName>
    <definedName name="dflr_1_3" localSheetId="22" hidden="1">{"'RIN-INTRANET'!$A$1:$K$71"}</definedName>
    <definedName name="dflr_1_3" hidden="1">{"'RIN-INTRANET'!$A$1:$K$71"}</definedName>
    <definedName name="dflr_1_4" localSheetId="21" hidden="1">{"'RIN-INTRANET'!$A$1:$K$71"}</definedName>
    <definedName name="dflr_1_4" localSheetId="22" hidden="1">{"'RIN-INTRANET'!$A$1:$K$71"}</definedName>
    <definedName name="dflr_1_4" hidden="1">{"'RIN-INTRANET'!$A$1:$K$71"}</definedName>
    <definedName name="dflr_1_5" localSheetId="21" hidden="1">{"'RIN-INTRANET'!$A$1:$K$71"}</definedName>
    <definedName name="dflr_1_5" localSheetId="22" hidden="1">{"'RIN-INTRANET'!$A$1:$K$71"}</definedName>
    <definedName name="dflr_1_5" hidden="1">{"'RIN-INTRANET'!$A$1:$K$71"}</definedName>
    <definedName name="dflr_2" localSheetId="21" hidden="1">{"'RIN-INTRANET'!$A$1:$K$71"}</definedName>
    <definedName name="dflr_2" localSheetId="22" hidden="1">{"'RIN-INTRANET'!$A$1:$K$71"}</definedName>
    <definedName name="dflr_2" hidden="1">{"'RIN-INTRANET'!$A$1:$K$71"}</definedName>
    <definedName name="dflr_2_1" localSheetId="21" hidden="1">{"'RIN-INTRANET'!$A$1:$K$71"}</definedName>
    <definedName name="dflr_2_1" localSheetId="22" hidden="1">{"'RIN-INTRANET'!$A$1:$K$71"}</definedName>
    <definedName name="dflr_2_1" hidden="1">{"'RIN-INTRANET'!$A$1:$K$71"}</definedName>
    <definedName name="dflr_2_2" localSheetId="21" hidden="1">{"'RIN-INTRANET'!$A$1:$K$71"}</definedName>
    <definedName name="dflr_2_2" localSheetId="22" hidden="1">{"'RIN-INTRANET'!$A$1:$K$71"}</definedName>
    <definedName name="dflr_2_2" hidden="1">{"'RIN-INTRANET'!$A$1:$K$71"}</definedName>
    <definedName name="dflr_2_3" localSheetId="21" hidden="1">{"'RIN-INTRANET'!$A$1:$K$71"}</definedName>
    <definedName name="dflr_2_3" localSheetId="22" hidden="1">{"'RIN-INTRANET'!$A$1:$K$71"}</definedName>
    <definedName name="dflr_2_3" hidden="1">{"'RIN-INTRANET'!$A$1:$K$71"}</definedName>
    <definedName name="dflr_2_4" localSheetId="21" hidden="1">{"'RIN-INTRANET'!$A$1:$K$71"}</definedName>
    <definedName name="dflr_2_4" localSheetId="22" hidden="1">{"'RIN-INTRANET'!$A$1:$K$71"}</definedName>
    <definedName name="dflr_2_4" hidden="1">{"'RIN-INTRANET'!$A$1:$K$71"}</definedName>
    <definedName name="dflr_3" localSheetId="21" hidden="1">{"'RIN-INTRANET'!$A$1:$K$71"}</definedName>
    <definedName name="dflr_3" localSheetId="22" hidden="1">{"'RIN-INTRANET'!$A$1:$K$71"}</definedName>
    <definedName name="dflr_3" hidden="1">{"'RIN-INTRANET'!$A$1:$K$71"}</definedName>
    <definedName name="dflr_4" localSheetId="21" hidden="1">{"'RIN-INTRANET'!$A$1:$K$71"}</definedName>
    <definedName name="dflr_4" localSheetId="22" hidden="1">{"'RIN-INTRANET'!$A$1:$K$71"}</definedName>
    <definedName name="dflr_4" hidden="1">{"'RIN-INTRANET'!$A$1:$K$71"}</definedName>
    <definedName name="dflr_5" localSheetId="21" hidden="1">{"'RIN-INTRANET'!$A$1:$K$71"}</definedName>
    <definedName name="dflr_5" localSheetId="22" hidden="1">{"'RIN-INTRANET'!$A$1:$K$71"}</definedName>
    <definedName name="dflr_5" hidden="1">{"'RIN-INTRANET'!$A$1:$K$71"}</definedName>
    <definedName name="dflr1" localSheetId="21" hidden="1">{"'RIN-INTRANET'!$A$1:$K$71"}</definedName>
    <definedName name="dflr1" localSheetId="22" hidden="1">{"'RIN-INTRANET'!$A$1:$K$71"}</definedName>
    <definedName name="dflr1" hidden="1">{"'RIN-INTRANET'!$A$1:$K$71"}</definedName>
    <definedName name="dflr1_1" localSheetId="21" hidden="1">{"'RIN-INTRANET'!$A$1:$K$71"}</definedName>
    <definedName name="dflr1_1" localSheetId="22" hidden="1">{"'RIN-INTRANET'!$A$1:$K$71"}</definedName>
    <definedName name="dflr1_1" hidden="1">{"'RIN-INTRANET'!$A$1:$K$71"}</definedName>
    <definedName name="dflr1_1_1" localSheetId="21" hidden="1">{"'RIN-INTRANET'!$A$1:$K$71"}</definedName>
    <definedName name="dflr1_1_1" localSheetId="22" hidden="1">{"'RIN-INTRANET'!$A$1:$K$71"}</definedName>
    <definedName name="dflr1_1_1" hidden="1">{"'RIN-INTRANET'!$A$1:$K$71"}</definedName>
    <definedName name="dflr1_1_2" localSheetId="21" hidden="1">{"'RIN-INTRANET'!$A$1:$K$71"}</definedName>
    <definedName name="dflr1_1_2" localSheetId="22" hidden="1">{"'RIN-INTRANET'!$A$1:$K$71"}</definedName>
    <definedName name="dflr1_1_2" hidden="1">{"'RIN-INTRANET'!$A$1:$K$71"}</definedName>
    <definedName name="dflr1_1_3" localSheetId="21" hidden="1">{"'RIN-INTRANET'!$A$1:$K$71"}</definedName>
    <definedName name="dflr1_1_3" localSheetId="22" hidden="1">{"'RIN-INTRANET'!$A$1:$K$71"}</definedName>
    <definedName name="dflr1_1_3" hidden="1">{"'RIN-INTRANET'!$A$1:$K$71"}</definedName>
    <definedName name="dflr1_1_4" localSheetId="21" hidden="1">{"'RIN-INTRANET'!$A$1:$K$71"}</definedName>
    <definedName name="dflr1_1_4" localSheetId="22" hidden="1">{"'RIN-INTRANET'!$A$1:$K$71"}</definedName>
    <definedName name="dflr1_1_4" hidden="1">{"'RIN-INTRANET'!$A$1:$K$71"}</definedName>
    <definedName name="dflr1_2" localSheetId="21" hidden="1">{"'RIN-INTRANET'!$A$1:$K$71"}</definedName>
    <definedName name="dflr1_2" localSheetId="22" hidden="1">{"'RIN-INTRANET'!$A$1:$K$71"}</definedName>
    <definedName name="dflr1_2" hidden="1">{"'RIN-INTRANET'!$A$1:$K$71"}</definedName>
    <definedName name="dflr1_3" localSheetId="21" hidden="1">{"'RIN-INTRANET'!$A$1:$K$71"}</definedName>
    <definedName name="dflr1_3" localSheetId="22" hidden="1">{"'RIN-INTRANET'!$A$1:$K$71"}</definedName>
    <definedName name="dflr1_3" hidden="1">{"'RIN-INTRANET'!$A$1:$K$71"}</definedName>
    <definedName name="dflr1_4" localSheetId="21" hidden="1">{"'RIN-INTRANET'!$A$1:$K$71"}</definedName>
    <definedName name="dflr1_4" localSheetId="22" hidden="1">{"'RIN-INTRANET'!$A$1:$K$71"}</definedName>
    <definedName name="dflr1_4" hidden="1">{"'RIN-INTRANET'!$A$1:$K$71"}</definedName>
    <definedName name="dfnksadawegknsd" localSheetId="21" hidden="1">{"'RIN-INTRANET'!$A$1:$K$71"}</definedName>
    <definedName name="dfnksadawegknsd" localSheetId="22" hidden="1">{"'RIN-INTRANET'!$A$1:$K$71"}</definedName>
    <definedName name="dfnksadawegknsd" hidden="1">{"'RIN-INTRANET'!$A$1:$K$71"}</definedName>
    <definedName name="dfnksadawegknsd_1" localSheetId="21" hidden="1">{"'RIN-INTRANET'!$A$1:$K$71"}</definedName>
    <definedName name="dfnksadawegknsd_1" localSheetId="22" hidden="1">{"'RIN-INTRANET'!$A$1:$K$71"}</definedName>
    <definedName name="dfnksadawegknsd_1" hidden="1">{"'RIN-INTRANET'!$A$1:$K$71"}</definedName>
    <definedName name="dfnksadawegknsd_1_1" localSheetId="21" hidden="1">{"'RIN-INTRANET'!$A$1:$K$71"}</definedName>
    <definedName name="dfnksadawegknsd_1_1" localSheetId="22" hidden="1">{"'RIN-INTRANET'!$A$1:$K$71"}</definedName>
    <definedName name="dfnksadawegknsd_1_1" hidden="1">{"'RIN-INTRANET'!$A$1:$K$71"}</definedName>
    <definedName name="dfnksadawegknsd_1_1_1" localSheetId="21" hidden="1">{"'RIN-INTRANET'!$A$1:$K$71"}</definedName>
    <definedName name="dfnksadawegknsd_1_1_1" localSheetId="22" hidden="1">{"'RIN-INTRANET'!$A$1:$K$71"}</definedName>
    <definedName name="dfnksadawegknsd_1_1_1" hidden="1">{"'RIN-INTRANET'!$A$1:$K$71"}</definedName>
    <definedName name="dfnksadawegknsd_1_1_2" localSheetId="21" hidden="1">{"'RIN-INTRANET'!$A$1:$K$71"}</definedName>
    <definedName name="dfnksadawegknsd_1_1_2" localSheetId="22" hidden="1">{"'RIN-INTRANET'!$A$1:$K$71"}</definedName>
    <definedName name="dfnksadawegknsd_1_1_2" hidden="1">{"'RIN-INTRANET'!$A$1:$K$71"}</definedName>
    <definedName name="dfnksadawegknsd_1_1_3" localSheetId="21" hidden="1">{"'RIN-INTRANET'!$A$1:$K$71"}</definedName>
    <definedName name="dfnksadawegknsd_1_1_3" localSheetId="22" hidden="1">{"'RIN-INTRANET'!$A$1:$K$71"}</definedName>
    <definedName name="dfnksadawegknsd_1_1_3" hidden="1">{"'RIN-INTRANET'!$A$1:$K$71"}</definedName>
    <definedName name="dfnksadawegknsd_1_1_4" localSheetId="21" hidden="1">{"'RIN-INTRANET'!$A$1:$K$71"}</definedName>
    <definedName name="dfnksadawegknsd_1_1_4" localSheetId="22" hidden="1">{"'RIN-INTRANET'!$A$1:$K$71"}</definedName>
    <definedName name="dfnksadawegknsd_1_1_4" hidden="1">{"'RIN-INTRANET'!$A$1:$K$71"}</definedName>
    <definedName name="dfnksadawegknsd_1_2" localSheetId="21" hidden="1">{"'RIN-INTRANET'!$A$1:$K$71"}</definedName>
    <definedName name="dfnksadawegknsd_1_2" localSheetId="22" hidden="1">{"'RIN-INTRANET'!$A$1:$K$71"}</definedName>
    <definedName name="dfnksadawegknsd_1_2" hidden="1">{"'RIN-INTRANET'!$A$1:$K$71"}</definedName>
    <definedName name="dfnksadawegknsd_1_2_1" localSheetId="21" hidden="1">{"'RIN-INTRANET'!$A$1:$K$71"}</definedName>
    <definedName name="dfnksadawegknsd_1_2_1" localSheetId="22" hidden="1">{"'RIN-INTRANET'!$A$1:$K$71"}</definedName>
    <definedName name="dfnksadawegknsd_1_2_1" hidden="1">{"'RIN-INTRANET'!$A$1:$K$71"}</definedName>
    <definedName name="dfnksadawegknsd_1_2_2" localSheetId="21" hidden="1">{"'RIN-INTRANET'!$A$1:$K$71"}</definedName>
    <definedName name="dfnksadawegknsd_1_2_2" localSheetId="22" hidden="1">{"'RIN-INTRANET'!$A$1:$K$71"}</definedName>
    <definedName name="dfnksadawegknsd_1_2_2" hidden="1">{"'RIN-INTRANET'!$A$1:$K$71"}</definedName>
    <definedName name="dfnksadawegknsd_1_2_3" localSheetId="21" hidden="1">{"'RIN-INTRANET'!$A$1:$K$71"}</definedName>
    <definedName name="dfnksadawegknsd_1_2_3" localSheetId="22" hidden="1">{"'RIN-INTRANET'!$A$1:$K$71"}</definedName>
    <definedName name="dfnksadawegknsd_1_2_3" hidden="1">{"'RIN-INTRANET'!$A$1:$K$71"}</definedName>
    <definedName name="dfnksadawegknsd_1_3" localSheetId="21" hidden="1">{"'RIN-INTRANET'!$A$1:$K$71"}</definedName>
    <definedName name="dfnksadawegknsd_1_3" localSheetId="22" hidden="1">{"'RIN-INTRANET'!$A$1:$K$71"}</definedName>
    <definedName name="dfnksadawegknsd_1_3" hidden="1">{"'RIN-INTRANET'!$A$1:$K$71"}</definedName>
    <definedName name="dfnksadawegknsd_1_4" localSheetId="21" hidden="1">{"'RIN-INTRANET'!$A$1:$K$71"}</definedName>
    <definedName name="dfnksadawegknsd_1_4" localSheetId="22" hidden="1">{"'RIN-INTRANET'!$A$1:$K$71"}</definedName>
    <definedName name="dfnksadawegknsd_1_4" hidden="1">{"'RIN-INTRANET'!$A$1:$K$71"}</definedName>
    <definedName name="dfnksadawegknsd_1_5" localSheetId="21" hidden="1">{"'RIN-INTRANET'!$A$1:$K$71"}</definedName>
    <definedName name="dfnksadawegknsd_1_5" localSheetId="22" hidden="1">{"'RIN-INTRANET'!$A$1:$K$71"}</definedName>
    <definedName name="dfnksadawegknsd_1_5" hidden="1">{"'RIN-INTRANET'!$A$1:$K$71"}</definedName>
    <definedName name="dfnksadawegknsd_2" localSheetId="21" hidden="1">{"'RIN-INTRANET'!$A$1:$K$71"}</definedName>
    <definedName name="dfnksadawegknsd_2" localSheetId="22" hidden="1">{"'RIN-INTRANET'!$A$1:$K$71"}</definedName>
    <definedName name="dfnksadawegknsd_2" hidden="1">{"'RIN-INTRANET'!$A$1:$K$71"}</definedName>
    <definedName name="dfnksadawegknsd_2_1" localSheetId="21" hidden="1">{"'RIN-INTRANET'!$A$1:$K$71"}</definedName>
    <definedName name="dfnksadawegknsd_2_1" localSheetId="22" hidden="1">{"'RIN-INTRANET'!$A$1:$K$71"}</definedName>
    <definedName name="dfnksadawegknsd_2_1" hidden="1">{"'RIN-INTRANET'!$A$1:$K$71"}</definedName>
    <definedName name="dfnksadawegknsd_2_2" localSheetId="21" hidden="1">{"'RIN-INTRANET'!$A$1:$K$71"}</definedName>
    <definedName name="dfnksadawegknsd_2_2" localSheetId="22" hidden="1">{"'RIN-INTRANET'!$A$1:$K$71"}</definedName>
    <definedName name="dfnksadawegknsd_2_2" hidden="1">{"'RIN-INTRANET'!$A$1:$K$71"}</definedName>
    <definedName name="dfnksadawegknsd_2_3" localSheetId="21" hidden="1">{"'RIN-INTRANET'!$A$1:$K$71"}</definedName>
    <definedName name="dfnksadawegknsd_2_3" localSheetId="22" hidden="1">{"'RIN-INTRANET'!$A$1:$K$71"}</definedName>
    <definedName name="dfnksadawegknsd_2_3" hidden="1">{"'RIN-INTRANET'!$A$1:$K$71"}</definedName>
    <definedName name="dfnksadawegknsd_2_4" localSheetId="21" hidden="1">{"'RIN-INTRANET'!$A$1:$K$71"}</definedName>
    <definedName name="dfnksadawegknsd_2_4" localSheetId="22" hidden="1">{"'RIN-INTRANET'!$A$1:$K$71"}</definedName>
    <definedName name="dfnksadawegknsd_2_4" hidden="1">{"'RIN-INTRANET'!$A$1:$K$71"}</definedName>
    <definedName name="dfnksadawegknsd_3" localSheetId="21" hidden="1">{"'RIN-INTRANET'!$A$1:$K$71"}</definedName>
    <definedName name="dfnksadawegknsd_3" localSheetId="22" hidden="1">{"'RIN-INTRANET'!$A$1:$K$71"}</definedName>
    <definedName name="dfnksadawegknsd_3" hidden="1">{"'RIN-INTRANET'!$A$1:$K$71"}</definedName>
    <definedName name="dfnksadawegknsd_4" localSheetId="21" hidden="1">{"'RIN-INTRANET'!$A$1:$K$71"}</definedName>
    <definedName name="dfnksadawegknsd_4" localSheetId="22" hidden="1">{"'RIN-INTRANET'!$A$1:$K$71"}</definedName>
    <definedName name="dfnksadawegknsd_4" hidden="1">{"'RIN-INTRANET'!$A$1:$K$71"}</definedName>
    <definedName name="dfnksadawegknsd_5" localSheetId="21" hidden="1">{"'RIN-INTRANET'!$A$1:$K$71"}</definedName>
    <definedName name="dfnksadawegknsd_5" localSheetId="22" hidden="1">{"'RIN-INTRANET'!$A$1:$K$71"}</definedName>
    <definedName name="dfnksadawegknsd_5" hidden="1">{"'RIN-INTRANET'!$A$1:$K$71"}</definedName>
    <definedName name="dfsd" localSheetId="21">#REF!</definedName>
    <definedName name="dfsd" localSheetId="22">#REF!</definedName>
    <definedName name="dfsd">#REF!</definedName>
    <definedName name="dfsgsfgsdfgs" localSheetId="21">#REF!</definedName>
    <definedName name="dfsgsfgsdfgs" localSheetId="22">#REF!</definedName>
    <definedName name="dfsgsfgsdfgs">#REF!</definedName>
    <definedName name="dftyihiuh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G" localSheetId="22">#REF!</definedName>
    <definedName name="DG">[50]Base!$X1</definedName>
    <definedName name="dg_1" localSheetId="21">[50]Base!#REF!</definedName>
    <definedName name="dg_1" localSheetId="22">#REF!</definedName>
    <definedName name="dg_1">[50]Base!$X1048576</definedName>
    <definedName name="DG_S" localSheetId="21">#REF!</definedName>
    <definedName name="DG_S" localSheetId="22">#REF!</definedName>
    <definedName name="DG_S">#REF!</definedName>
    <definedName name="dghetrewty" localSheetId="21">#REF!</definedName>
    <definedName name="dghetrewty" localSheetId="22">#REF!</definedName>
    <definedName name="dghetrewty">#REF!</definedName>
    <definedName name="DGImonth">#REF!</definedName>
    <definedName name="DGproj">#N/A</definedName>
    <definedName name="dh" localSheetId="22">#REF!</definedName>
    <definedName name="dh">'[60]Prog-Ejec'!$A$142</definedName>
    <definedName name="dhdty" localSheetId="22">#REF!</definedName>
    <definedName name="dhdty">'[60]Prog-Ejec'!$A$157</definedName>
    <definedName name="DIC" localSheetId="21">#REF!</definedName>
    <definedName name="DIC" localSheetId="22">#REF!</definedName>
    <definedName name="DIC">#REF!</definedName>
    <definedName name="DISBURSEMENT">#REF!</definedName>
    <definedName name="Discount_IDA" localSheetId="21">#REF!</definedName>
    <definedName name="Discount_IDA" localSheetId="22">#REF!</definedName>
    <definedName name="Discount_IDA">#REF!</definedName>
    <definedName name="Discount_IDA1">#REF!</definedName>
    <definedName name="Discount_NC" localSheetId="21">#REF!</definedName>
    <definedName name="Discount_NC" localSheetId="22">#REF!</definedName>
    <definedName name="Discount_NC">#REF!</definedName>
    <definedName name="DiscountRate" localSheetId="21">#REF!</definedName>
    <definedName name="DiscountRate" localSheetId="22">#REF!</definedName>
    <definedName name="DiscountRate">#REF!</definedName>
    <definedName name="Discrep.Est." localSheetId="21">#REF!</definedName>
    <definedName name="Discrep.Est." localSheetId="22">#REF!</definedName>
    <definedName name="Discrep.Est.">#REF!</definedName>
    <definedName name="DISPONIBILIDAD" localSheetId="21">#REF!</definedName>
    <definedName name="DISPONIBILIDAD" localSheetId="22">#REF!</definedName>
    <definedName name="DISPONIBILIDAD">#REF!</definedName>
    <definedName name="djdjflk" localSheetId="21" hidden="1">{"'RIN-INTRANET'!$A$1:$K$71"}</definedName>
    <definedName name="djdjflk" localSheetId="22" hidden="1">{"'RIN-INTRANET'!$A$1:$K$71"}</definedName>
    <definedName name="djdjflk" hidden="1">{"'RIN-INTRANET'!$A$1:$K$71"}</definedName>
    <definedName name="djdjflk_1" localSheetId="21" hidden="1">{"'RIN-INTRANET'!$A$1:$K$71"}</definedName>
    <definedName name="djdjflk_1" localSheetId="22" hidden="1">{"'RIN-INTRANET'!$A$1:$K$71"}</definedName>
    <definedName name="djdjflk_1" hidden="1">{"'RIN-INTRANET'!$A$1:$K$71"}</definedName>
    <definedName name="djdjflk_1_1" localSheetId="21" hidden="1">{"'RIN-INTRANET'!$A$1:$K$71"}</definedName>
    <definedName name="djdjflk_1_1" localSheetId="22" hidden="1">{"'RIN-INTRANET'!$A$1:$K$71"}</definedName>
    <definedName name="djdjflk_1_1" hidden="1">{"'RIN-INTRANET'!$A$1:$K$71"}</definedName>
    <definedName name="djdjflk_1_2" localSheetId="21" hidden="1">{"'RIN-INTRANET'!$A$1:$K$71"}</definedName>
    <definedName name="djdjflk_1_2" localSheetId="22" hidden="1">{"'RIN-INTRANET'!$A$1:$K$71"}</definedName>
    <definedName name="djdjflk_1_2" hidden="1">{"'RIN-INTRANET'!$A$1:$K$71"}</definedName>
    <definedName name="djdjflk_1_3" localSheetId="21" hidden="1">{"'RIN-INTRANET'!$A$1:$K$71"}</definedName>
    <definedName name="djdjflk_1_3" localSheetId="22" hidden="1">{"'RIN-INTRANET'!$A$1:$K$71"}</definedName>
    <definedName name="djdjflk_1_3" hidden="1">{"'RIN-INTRANET'!$A$1:$K$71"}</definedName>
    <definedName name="djdjflk_1_4" localSheetId="21" hidden="1">{"'RIN-INTRANET'!$A$1:$K$71"}</definedName>
    <definedName name="djdjflk_1_4" localSheetId="22" hidden="1">{"'RIN-INTRANET'!$A$1:$K$71"}</definedName>
    <definedName name="djdjflk_1_4" hidden="1">{"'RIN-INTRANET'!$A$1:$K$71"}</definedName>
    <definedName name="djdjflk_2" localSheetId="21" hidden="1">{"'RIN-INTRANET'!$A$1:$K$71"}</definedName>
    <definedName name="djdjflk_2" localSheetId="22" hidden="1">{"'RIN-INTRANET'!$A$1:$K$71"}</definedName>
    <definedName name="djdjflk_2" hidden="1">{"'RIN-INTRANET'!$A$1:$K$71"}</definedName>
    <definedName name="djdjflk_3" localSheetId="21" hidden="1">{"'RIN-INTRANET'!$A$1:$K$71"}</definedName>
    <definedName name="djdjflk_3" localSheetId="22" hidden="1">{"'RIN-INTRANET'!$A$1:$K$71"}</definedName>
    <definedName name="djdjflk_3" hidden="1">{"'RIN-INTRANET'!$A$1:$K$71"}</definedName>
    <definedName name="djdjflk_4" localSheetId="21" hidden="1">{"'RIN-INTRANET'!$A$1:$K$71"}</definedName>
    <definedName name="djdjflk_4" localSheetId="22" hidden="1">{"'RIN-INTRANET'!$A$1:$K$71"}</definedName>
    <definedName name="djdjflk_4" hidden="1">{"'RIN-INTRANET'!$A$1:$K$71"}</definedName>
    <definedName name="djop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KFJDS">#N/A</definedName>
    <definedName name="DKK">#REF!</definedName>
    <definedName name="dlcdpr" localSheetId="22">#REF!</definedName>
    <definedName name="dlcdpr">[50]Base!$BA1</definedName>
    <definedName name="dle_1" localSheetId="21">[50]Base!#REF!</definedName>
    <definedName name="dle_1" localSheetId="22">#REF!</definedName>
    <definedName name="dle_1">[50]Base!$BC1048576</definedName>
    <definedName name="DLEMISA" localSheetId="21">#REF!</definedName>
    <definedName name="DLEMISA" localSheetId="22">#REF!</definedName>
    <definedName name="DLEMISA">#REF!</definedName>
    <definedName name="DLEMISION" localSheetId="21">#REF!</definedName>
    <definedName name="DLEMISION" localSheetId="22">#REF!</definedName>
    <definedName name="DLEMISION">#REF!</definedName>
    <definedName name="dlemision_1" localSheetId="21">[50]Base!#REF!</definedName>
    <definedName name="dlemision_1" localSheetId="22">#REF!</definedName>
    <definedName name="dlemision_1">[50]Base!$BF1048576</definedName>
    <definedName name="DLICOM" localSheetId="21">#REF!</definedName>
    <definedName name="DLICOM" localSheetId="22">#REF!</definedName>
    <definedName name="DLICOM">#REF!</definedName>
    <definedName name="DLICOMSA" localSheetId="21">#REF!</definedName>
    <definedName name="DLICOMSA" localSheetId="22">#REF!</definedName>
    <definedName name="DLICOMSA">#REF!</definedName>
    <definedName name="DLICON" localSheetId="21">#REF!</definedName>
    <definedName name="DLICON" localSheetId="22">#REF!</definedName>
    <definedName name="DLICON">#REF!</definedName>
    <definedName name="DLIMAE" localSheetId="21">#REF!</definedName>
    <definedName name="DLIMAE" localSheetId="22">#REF!</definedName>
    <definedName name="DLIMAE">#REF!</definedName>
    <definedName name="DLIMAESA" localSheetId="21">#REF!</definedName>
    <definedName name="DLIMAESA" localSheetId="22">#REF!</definedName>
    <definedName name="DLIMAESA">#REF!</definedName>
    <definedName name="DLIPC" localSheetId="21">#REF!</definedName>
    <definedName name="DLIPC" localSheetId="22">#REF!</definedName>
    <definedName name="DLIPC">#REF!</definedName>
    <definedName name="DLIPCSA" localSheetId="21">#REF!</definedName>
    <definedName name="DLIPCSA" localSheetId="22">#REF!</definedName>
    <definedName name="DLIPCSA">#REF!</definedName>
    <definedName name="dlp" localSheetId="22">#REF!</definedName>
    <definedName name="dlp">[50]Base!$BL1</definedName>
    <definedName name="dlp_1" localSheetId="21">[50]Base!#REF!</definedName>
    <definedName name="dlp_1" localSheetId="22">#REF!</definedName>
    <definedName name="dlp_1">[50]Base!$BL1048576</definedName>
    <definedName name="dlpesp_1" localSheetId="21">[50]Base!#REF!</definedName>
    <definedName name="dlpesp_1" localSheetId="22">#REF!</definedName>
    <definedName name="dlpesp_1">[50]Base!#REF!</definedName>
    <definedName name="dlpmc" localSheetId="22">#REF!</definedName>
    <definedName name="dlpmc">[50]Base!$BQ1</definedName>
    <definedName name="dlpmdoll" localSheetId="22">#REF!</definedName>
    <definedName name="dlpmdoll">[50]Base!$BO1</definedName>
    <definedName name="dlpx" localSheetId="22">#REF!</definedName>
    <definedName name="dlpx">[50]Base!$BS1</definedName>
    <definedName name="dlpy_1" localSheetId="21">[50]Base!#REF!</definedName>
    <definedName name="dlpy_1" localSheetId="22">#REF!</definedName>
    <definedName name="dlpy_1">[50]Base!$BU1048576</definedName>
    <definedName name="DLTC" localSheetId="21">#REF!</definedName>
    <definedName name="DLTC" localSheetId="22">#REF!</definedName>
    <definedName name="DLTC">#REF!</definedName>
    <definedName name="dlx" localSheetId="22">#REF!</definedName>
    <definedName name="dlx">[50]Base!$CA1</definedName>
    <definedName name="dlxusa.use">#REF!</definedName>
    <definedName name="dly_1" localSheetId="21">[50]Base!#REF!</definedName>
    <definedName name="dly_1" localSheetId="22">#REF!</definedName>
    <definedName name="dly_1">[50]Base!$CD1048576</definedName>
    <definedName name="dly_2" localSheetId="21">[50]Base!#REF!</definedName>
    <definedName name="dly_2" localSheetId="22">#REF!</definedName>
    <definedName name="dly_2">[50]Base!$CD1048575</definedName>
    <definedName name="dlycte" localSheetId="22">#REF!</definedName>
    <definedName name="dlycte">[50]Base!$CF1</definedName>
    <definedName name="dlycte_2" localSheetId="21">[50]Base!#REF!</definedName>
    <definedName name="dlycte_2" localSheetId="22">#REF!</definedName>
    <definedName name="dlycte_2">[50]Base!$CF1048575</definedName>
    <definedName name="DM" localSheetId="22">#REF!</definedName>
    <definedName name="DM">[50]Base!$Y1</definedName>
    <definedName name="DMBYS" localSheetId="21">[83]RESULTADOS!$A$86:$IV$86</definedName>
    <definedName name="DMBYS" localSheetId="22">#REF!</definedName>
    <definedName name="DMBYS">[83]RESULTADOS!$86:$86</definedName>
    <definedName name="DMPBCH" localSheetId="22">#REF!</definedName>
    <definedName name="DMPBCH">[50]Base!$Y1</definedName>
    <definedName name="DMU">#REF!</definedName>
    <definedName name="DNP" localSheetId="22">#REF!</definedName>
    <definedName name="DNP">[83]SUPUESTOS!A$18</definedName>
    <definedName name="DO" localSheetId="21">#REF!</definedName>
    <definedName name="DO" localSheetId="22">#REF!</definedName>
    <definedName name="DO">#REF!</definedName>
    <definedName name="docint" localSheetId="21">#REF!</definedName>
    <definedName name="docint" localSheetId="22">#REF!</definedName>
    <definedName name="docint">#REF!</definedName>
    <definedName name="DOS" hidden="1">{"'RIN-INTRANET'!$A$1:$K$71"}</definedName>
    <definedName name="DP" localSheetId="21">[50]Base!#REF!</definedName>
    <definedName name="DP" localSheetId="22">#REF!</definedName>
    <definedName name="DP">[50]Base!#REF!</definedName>
    <definedName name="DPCAJA" localSheetId="22">#REF!</definedName>
    <definedName name="DPCAJA">[50]Base!$AB1</definedName>
    <definedName name="DPCAJAF" localSheetId="21">[50]Base!#REF!</definedName>
    <definedName name="DPCAJAF" localSheetId="22">#REF!</definedName>
    <definedName name="DPCAJAF">[50]Base!#REF!</definedName>
    <definedName name="DPOB" localSheetId="22">#REF!</definedName>
    <definedName name="DPOB">[83]SUPUESTOS!A$7</definedName>
    <definedName name="DPP" localSheetId="21">[50]Base!#REF!</definedName>
    <definedName name="DPP" localSheetId="22">#REF!</definedName>
    <definedName name="DPP">[50]Base!#REF!</definedName>
    <definedName name="DPR" localSheetId="21">[50]Base!#REF!</definedName>
    <definedName name="DPR" localSheetId="22">#REF!</definedName>
    <definedName name="DPR">[50]Base!#REF!</definedName>
    <definedName name="Dproj">#N/A</definedName>
    <definedName name="dr">#REF!</definedName>
    <definedName name="DRFP" localSheetId="21">'[83]SMONET-FINANC'!$A$99:$IV$99</definedName>
    <definedName name="DRFP" localSheetId="22">#REF!</definedName>
    <definedName name="DRFP">'[83]SMONET-FINANC'!$99:$99</definedName>
    <definedName name="drin" localSheetId="22">#REF!</definedName>
    <definedName name="drin">[50]Base!$AC1</definedName>
    <definedName name="drth" localSheetId="21" hidden="1">{"Minpmon",#N/A,FALSE,"Monthinput"}</definedName>
    <definedName name="drth" localSheetId="22" hidden="1">{"Minpmon",#N/A,FALSE,"Monthinput"}</definedName>
    <definedName name="drth" hidden="1">{"Minpmon",#N/A,FALSE,"Monthinput"}</definedName>
    <definedName name="DS" localSheetId="21">#REF!</definedName>
    <definedName name="DS" localSheetId="22">#REF!</definedName>
    <definedName name="DS">#REF!</definedName>
    <definedName name="dsa" localSheetId="21" hidden="1">{"Tab1",#N/A,FALSE,"P";"Tab2",#N/A,FALSE,"P"}</definedName>
    <definedName name="dsa" localSheetId="22" hidden="1">{"Tab1",#N/A,FALSE,"P";"Tab2",#N/A,FALSE,"P"}</definedName>
    <definedName name="dsa" hidden="1">{"Tab1",#N/A,FALSE,"P";"Tab2",#N/A,FALSE,"P"}</definedName>
    <definedName name="dsaf" localSheetId="21" hidden="1">{"Riqfin97",#N/A,FALSE,"Tran";"Riqfinpro",#N/A,FALSE,"Tran"}</definedName>
    <definedName name="dsaf" localSheetId="22" hidden="1">{"Riqfin97",#N/A,FALSE,"Tran";"Riqfinpro",#N/A,FALSE,"Tran"}</definedName>
    <definedName name="dsaf" hidden="1">{"Riqfin97",#N/A,FALSE,"Tran";"Riqfinpro",#N/A,FALSE,"Tran"}</definedName>
    <definedName name="dsaf_1" localSheetId="21" hidden="1">{"Riqfin97",#N/A,FALSE,"Tran";"Riqfinpro",#N/A,FALSE,"Tran"}</definedName>
    <definedName name="dsaf_1" localSheetId="22" hidden="1">{"Riqfin97",#N/A,FALSE,"Tran";"Riqfinpro",#N/A,FALSE,"Tran"}</definedName>
    <definedName name="dsaf_1" hidden="1">{"Riqfin97",#N/A,FALSE,"Tran";"Riqfinpro",#N/A,FALSE,"Tran"}</definedName>
    <definedName name="dsaf_1_1" localSheetId="21" hidden="1">{"Riqfin97",#N/A,FALSE,"Tran";"Riqfinpro",#N/A,FALSE,"Tran"}</definedName>
    <definedName name="dsaf_1_1" localSheetId="22" hidden="1">{"Riqfin97",#N/A,FALSE,"Tran";"Riqfinpro",#N/A,FALSE,"Tran"}</definedName>
    <definedName name="dsaf_1_1" hidden="1">{"Riqfin97",#N/A,FALSE,"Tran";"Riqfinpro",#N/A,FALSE,"Tran"}</definedName>
    <definedName name="dsaf_1_2" localSheetId="21" hidden="1">{"Riqfin97",#N/A,FALSE,"Tran";"Riqfinpro",#N/A,FALSE,"Tran"}</definedName>
    <definedName name="dsaf_1_2" localSheetId="22" hidden="1">{"Riqfin97",#N/A,FALSE,"Tran";"Riqfinpro",#N/A,FALSE,"Tran"}</definedName>
    <definedName name="dsaf_1_2" hidden="1">{"Riqfin97",#N/A,FALSE,"Tran";"Riqfinpro",#N/A,FALSE,"Tran"}</definedName>
    <definedName name="dsaf_1_3" localSheetId="21" hidden="1">{"Riqfin97",#N/A,FALSE,"Tran";"Riqfinpro",#N/A,FALSE,"Tran"}</definedName>
    <definedName name="dsaf_1_3" localSheetId="22" hidden="1">{"Riqfin97",#N/A,FALSE,"Tran";"Riqfinpro",#N/A,FALSE,"Tran"}</definedName>
    <definedName name="dsaf_1_3" hidden="1">{"Riqfin97",#N/A,FALSE,"Tran";"Riqfinpro",#N/A,FALSE,"Tran"}</definedName>
    <definedName name="dsaf_1_4" localSheetId="21" hidden="1">{"Riqfin97",#N/A,FALSE,"Tran";"Riqfinpro",#N/A,FALSE,"Tran"}</definedName>
    <definedName name="dsaf_1_4" localSheetId="22" hidden="1">{"Riqfin97",#N/A,FALSE,"Tran";"Riqfinpro",#N/A,FALSE,"Tran"}</definedName>
    <definedName name="dsaf_1_4" hidden="1">{"Riqfin97",#N/A,FALSE,"Tran";"Riqfinpro",#N/A,FALSE,"Tran"}</definedName>
    <definedName name="dsaf_2" localSheetId="21" hidden="1">{"Riqfin97",#N/A,FALSE,"Tran";"Riqfinpro",#N/A,FALSE,"Tran"}</definedName>
    <definedName name="dsaf_2" localSheetId="22" hidden="1">{"Riqfin97",#N/A,FALSE,"Tran";"Riqfinpro",#N/A,FALSE,"Tran"}</definedName>
    <definedName name="dsaf_2" hidden="1">{"Riqfin97",#N/A,FALSE,"Tran";"Riqfinpro",#N/A,FALSE,"Tran"}</definedName>
    <definedName name="dsaf_3" localSheetId="21" hidden="1">{"Riqfin97",#N/A,FALSE,"Tran";"Riqfinpro",#N/A,FALSE,"Tran"}</definedName>
    <definedName name="dsaf_3" localSheetId="22" hidden="1">{"Riqfin97",#N/A,FALSE,"Tran";"Riqfinpro",#N/A,FALSE,"Tran"}</definedName>
    <definedName name="dsaf_3" hidden="1">{"Riqfin97",#N/A,FALSE,"Tran";"Riqfinpro",#N/A,FALSE,"Tran"}</definedName>
    <definedName name="dsaf_4" localSheetId="21" hidden="1">{"Riqfin97",#N/A,FALSE,"Tran";"Riqfinpro",#N/A,FALSE,"Tran"}</definedName>
    <definedName name="dsaf_4" localSheetId="22" hidden="1">{"Riqfin97",#N/A,FALSE,"Tran";"Riqfinpro",#N/A,FALSE,"Tran"}</definedName>
    <definedName name="dsaf_4" hidden="1">{"Riqfin97",#N/A,FALSE,"Tran";"Riqfinpro",#N/A,FALSE,"Tran"}</definedName>
    <definedName name="dsaout">#REF!</definedName>
    <definedName name="DSD">#N/A</definedName>
    <definedName name="DSD_S">#N/A</definedName>
    <definedName name="DSDB">#N/A</definedName>
    <definedName name="DSDG">#N/A</definedName>
    <definedName name="DSDSI" localSheetId="21">#REF!</definedName>
    <definedName name="DSDSI" localSheetId="22">#REF!</definedName>
    <definedName name="DSDSI">#REF!</definedName>
    <definedName name="DSDSP" localSheetId="21">#REF!</definedName>
    <definedName name="DSDSP" localSheetId="22">#REF!</definedName>
    <definedName name="DSDSP">#REF!</definedName>
    <definedName name="DSI" localSheetId="21">#REF!</definedName>
    <definedName name="DSI" localSheetId="22">#REF!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FDSA">#N/A</definedName>
    <definedName name="DSP" localSheetId="21">#REF!</definedName>
    <definedName name="DSP" localSheetId="22">#REF!</definedName>
    <definedName name="DSP">#REF!</definedName>
    <definedName name="DSPBproj">#N/A</definedName>
    <definedName name="DSPG" localSheetId="21">#REF!</definedName>
    <definedName name="DSPG" localSheetId="22">#REF!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srgwegr" localSheetId="21" hidden="1">{"Riqfin97",#N/A,FALSE,"Tran";"Riqfinpro",#N/A,FALSE,"Tran"}</definedName>
    <definedName name="dsrgwegr" localSheetId="22" hidden="1">{"Riqfin97",#N/A,FALSE,"Tran";"Riqfinpro",#N/A,FALSE,"Tran"}</definedName>
    <definedName name="dsrgwegr" hidden="1">{"Riqfin97",#N/A,FALSE,"Tran";"Riqfinpro",#N/A,FALSE,"Tran"}</definedName>
    <definedName name="dsrgwegr_1" localSheetId="21" hidden="1">{"Riqfin97",#N/A,FALSE,"Tran";"Riqfinpro",#N/A,FALSE,"Tran"}</definedName>
    <definedName name="dsrgwegr_1" localSheetId="22" hidden="1">{"Riqfin97",#N/A,FALSE,"Tran";"Riqfinpro",#N/A,FALSE,"Tran"}</definedName>
    <definedName name="dsrgwegr_1" hidden="1">{"Riqfin97",#N/A,FALSE,"Tran";"Riqfinpro",#N/A,FALSE,"Tran"}</definedName>
    <definedName name="dsrgwegr_1_1" localSheetId="21" hidden="1">{"Riqfin97",#N/A,FALSE,"Tran";"Riqfinpro",#N/A,FALSE,"Tran"}</definedName>
    <definedName name="dsrgwegr_1_1" localSheetId="22" hidden="1">{"Riqfin97",#N/A,FALSE,"Tran";"Riqfinpro",#N/A,FALSE,"Tran"}</definedName>
    <definedName name="dsrgwegr_1_1" hidden="1">{"Riqfin97",#N/A,FALSE,"Tran";"Riqfinpro",#N/A,FALSE,"Tran"}</definedName>
    <definedName name="dsrgwegr_1_2" localSheetId="21" hidden="1">{"Riqfin97",#N/A,FALSE,"Tran";"Riqfinpro",#N/A,FALSE,"Tran"}</definedName>
    <definedName name="dsrgwegr_1_2" localSheetId="22" hidden="1">{"Riqfin97",#N/A,FALSE,"Tran";"Riqfinpro",#N/A,FALSE,"Tran"}</definedName>
    <definedName name="dsrgwegr_1_2" hidden="1">{"Riqfin97",#N/A,FALSE,"Tran";"Riqfinpro",#N/A,FALSE,"Tran"}</definedName>
    <definedName name="dsrgwegr_1_3" localSheetId="21" hidden="1">{"Riqfin97",#N/A,FALSE,"Tran";"Riqfinpro",#N/A,FALSE,"Tran"}</definedName>
    <definedName name="dsrgwegr_1_3" localSheetId="22" hidden="1">{"Riqfin97",#N/A,FALSE,"Tran";"Riqfinpro",#N/A,FALSE,"Tran"}</definedName>
    <definedName name="dsrgwegr_1_3" hidden="1">{"Riqfin97",#N/A,FALSE,"Tran";"Riqfinpro",#N/A,FALSE,"Tran"}</definedName>
    <definedName name="dsrgwegr_1_4" localSheetId="21" hidden="1">{"Riqfin97",#N/A,FALSE,"Tran";"Riqfinpro",#N/A,FALSE,"Tran"}</definedName>
    <definedName name="dsrgwegr_1_4" localSheetId="22" hidden="1">{"Riqfin97",#N/A,FALSE,"Tran";"Riqfinpro",#N/A,FALSE,"Tran"}</definedName>
    <definedName name="dsrgwegr_1_4" hidden="1">{"Riqfin97",#N/A,FALSE,"Tran";"Riqfinpro",#N/A,FALSE,"Tran"}</definedName>
    <definedName name="dsrgwegr_2" localSheetId="21" hidden="1">{"Riqfin97",#N/A,FALSE,"Tran";"Riqfinpro",#N/A,FALSE,"Tran"}</definedName>
    <definedName name="dsrgwegr_2" localSheetId="22" hidden="1">{"Riqfin97",#N/A,FALSE,"Tran";"Riqfinpro",#N/A,FALSE,"Tran"}</definedName>
    <definedName name="dsrgwegr_2" hidden="1">{"Riqfin97",#N/A,FALSE,"Tran";"Riqfinpro",#N/A,FALSE,"Tran"}</definedName>
    <definedName name="dsrgwegr_3" localSheetId="21" hidden="1">{"Riqfin97",#N/A,FALSE,"Tran";"Riqfinpro",#N/A,FALSE,"Tran"}</definedName>
    <definedName name="dsrgwegr_3" localSheetId="22" hidden="1">{"Riqfin97",#N/A,FALSE,"Tran";"Riqfinpro",#N/A,FALSE,"Tran"}</definedName>
    <definedName name="dsrgwegr_3" hidden="1">{"Riqfin97",#N/A,FALSE,"Tran";"Riqfinpro",#N/A,FALSE,"Tran"}</definedName>
    <definedName name="dsrgwegr_4" localSheetId="21" hidden="1">{"Riqfin97",#N/A,FALSE,"Tran";"Riqfinpro",#N/A,FALSE,"Tran"}</definedName>
    <definedName name="dsrgwegr_4" localSheetId="22" hidden="1">{"Riqfin97",#N/A,FALSE,"Tran";"Riqfinpro",#N/A,FALSE,"Tran"}</definedName>
    <definedName name="dsrgwegr_4" hidden="1">{"Riqfin97",#N/A,FALSE,"Tran";"Riqfinpro",#N/A,FALSE,"Tran"}</definedName>
    <definedName name="DTS">#REF!</definedName>
    <definedName name="dummy">#REF!</definedName>
    <definedName name="dutch" localSheetId="21">#REF!</definedName>
    <definedName name="dutch" localSheetId="22">#REF!</definedName>
    <definedName name="dutch">#REF!</definedName>
    <definedName name="DXBYS" localSheetId="21">[83]RESULTADOS!$A$82:$IV$82</definedName>
    <definedName name="DXBYS" localSheetId="22">#REF!</definedName>
    <definedName name="DXBYS">[83]RESULTADOS!$82:$82</definedName>
    <definedName name="E" localSheetId="21">'[97]PIB EN CORR'!#REF!</definedName>
    <definedName name="E" localSheetId="22">#REF!</definedName>
    <definedName name="E">'[97]PIB EN CORR'!#REF!</definedName>
    <definedName name="e_1" localSheetId="21">[50]Base!#REF!</definedName>
    <definedName name="e_1" localSheetId="22">#REF!</definedName>
    <definedName name="e_1">[50]Base!$AD1048576</definedName>
    <definedName name="e_1_1" localSheetId="21" hidden="1">{"'RIN-INTRANET'!$A$1:$K$71"}</definedName>
    <definedName name="e_1_1" localSheetId="22" hidden="1">{"'RIN-INTRANET'!$A$1:$K$71"}</definedName>
    <definedName name="e_1_1" hidden="1">{"'RIN-INTRANET'!$A$1:$K$71"}</definedName>
    <definedName name="e_1_2" localSheetId="21" hidden="1">{"'RIN-INTRANET'!$A$1:$K$71"}</definedName>
    <definedName name="e_1_2" localSheetId="22" hidden="1">{"'RIN-INTRANET'!$A$1:$K$71"}</definedName>
    <definedName name="e_1_2" hidden="1">{"'RIN-INTRANET'!$A$1:$K$71"}</definedName>
    <definedName name="e_1_3" localSheetId="21" hidden="1">{"'RIN-INTRANET'!$A$1:$K$71"}</definedName>
    <definedName name="e_1_3" localSheetId="22" hidden="1">{"'RIN-INTRANET'!$A$1:$K$71"}</definedName>
    <definedName name="e_1_3" hidden="1">{"'RIN-INTRANET'!$A$1:$K$71"}</definedName>
    <definedName name="e_1_4" localSheetId="21" hidden="1">{"'RIN-INTRANET'!$A$1:$K$71"}</definedName>
    <definedName name="e_1_4" localSheetId="22" hidden="1">{"'RIN-INTRANET'!$A$1:$K$71"}</definedName>
    <definedName name="e_1_4" hidden="1">{"'RIN-INTRANET'!$A$1:$K$71"}</definedName>
    <definedName name="e_2" localSheetId="21" hidden="1">{"'RIN-INTRANET'!$A$1:$K$71"}</definedName>
    <definedName name="e_2" localSheetId="22" hidden="1">{"'RIN-INTRANET'!$A$1:$K$71"}</definedName>
    <definedName name="e_2" hidden="1">{"'RIN-INTRANET'!$A$1:$K$71"}</definedName>
    <definedName name="e_2_1" localSheetId="21" hidden="1">{"'RIN-INTRANET'!$A$1:$K$71"}</definedName>
    <definedName name="e_2_1" localSheetId="22" hidden="1">{"'RIN-INTRANET'!$A$1:$K$71"}</definedName>
    <definedName name="e_2_1" hidden="1">{"'RIN-INTRANET'!$A$1:$K$71"}</definedName>
    <definedName name="e_2_1_1" localSheetId="21" hidden="1">{"'RIN-INTRANET'!$A$1:$K$71"}</definedName>
    <definedName name="e_2_1_1" localSheetId="22" hidden="1">{"'RIN-INTRANET'!$A$1:$K$71"}</definedName>
    <definedName name="e_2_1_1" hidden="1">{"'RIN-INTRANET'!$A$1:$K$71"}</definedName>
    <definedName name="e_2_1_2" localSheetId="21" hidden="1">{"'RIN-INTRANET'!$A$1:$K$71"}</definedName>
    <definedName name="e_2_1_2" localSheetId="22" hidden="1">{"'RIN-INTRANET'!$A$1:$K$71"}</definedName>
    <definedName name="e_2_1_2" hidden="1">{"'RIN-INTRANET'!$A$1:$K$71"}</definedName>
    <definedName name="e_2_1_3" localSheetId="21" hidden="1">{"'RIN-INTRANET'!$A$1:$K$71"}</definedName>
    <definedName name="e_2_1_3" localSheetId="22" hidden="1">{"'RIN-INTRANET'!$A$1:$K$71"}</definedName>
    <definedName name="e_2_1_3" hidden="1">{"'RIN-INTRANET'!$A$1:$K$71"}</definedName>
    <definedName name="e_2_1_4" localSheetId="21" hidden="1">{"'RIN-INTRANET'!$A$1:$K$71"}</definedName>
    <definedName name="e_2_1_4" localSheetId="22" hidden="1">{"'RIN-INTRANET'!$A$1:$K$71"}</definedName>
    <definedName name="e_2_1_4" hidden="1">{"'RIN-INTRANET'!$A$1:$K$71"}</definedName>
    <definedName name="e_2_2" localSheetId="21" hidden="1">{"'RIN-INTRANET'!$A$1:$K$71"}</definedName>
    <definedName name="e_2_2" localSheetId="22" hidden="1">{"'RIN-INTRANET'!$A$1:$K$71"}</definedName>
    <definedName name="e_2_2" hidden="1">{"'RIN-INTRANET'!$A$1:$K$71"}</definedName>
    <definedName name="e_2_3" localSheetId="21" hidden="1">{"'RIN-INTRANET'!$A$1:$K$71"}</definedName>
    <definedName name="e_2_3" localSheetId="22" hidden="1">{"'RIN-INTRANET'!$A$1:$K$71"}</definedName>
    <definedName name="e_2_3" hidden="1">{"'RIN-INTRANET'!$A$1:$K$71"}</definedName>
    <definedName name="e_2_4" localSheetId="21" hidden="1">{"'RIN-INTRANET'!$A$1:$K$71"}</definedName>
    <definedName name="e_2_4" localSheetId="22" hidden="1">{"'RIN-INTRANET'!$A$1:$K$71"}</definedName>
    <definedName name="e_2_4" hidden="1">{"'RIN-INTRANET'!$A$1:$K$71"}</definedName>
    <definedName name="e_3" localSheetId="21" hidden="1">{"'RIN-INTRANET'!$A$1:$K$71"}</definedName>
    <definedName name="e_3" localSheetId="22" hidden="1">{"'RIN-INTRANET'!$A$1:$K$71"}</definedName>
    <definedName name="e_3" hidden="1">{"'RIN-INTRANET'!$A$1:$K$71"}</definedName>
    <definedName name="e_3_1" localSheetId="21" hidden="1">{"'RIN-INTRANET'!$A$1:$K$71"}</definedName>
    <definedName name="e_3_1" localSheetId="22" hidden="1">{"'RIN-INTRANET'!$A$1:$K$71"}</definedName>
    <definedName name="e_3_1" hidden="1">{"'RIN-INTRANET'!$A$1:$K$71"}</definedName>
    <definedName name="e_3_2" localSheetId="21" hidden="1">{"'RIN-INTRANET'!$A$1:$K$71"}</definedName>
    <definedName name="e_3_2" localSheetId="22" hidden="1">{"'RIN-INTRANET'!$A$1:$K$71"}</definedName>
    <definedName name="e_3_2" hidden="1">{"'RIN-INTRANET'!$A$1:$K$71"}</definedName>
    <definedName name="e_3_3" localSheetId="21" hidden="1">{"'RIN-INTRANET'!$A$1:$K$71"}</definedName>
    <definedName name="e_3_3" localSheetId="22" hidden="1">{"'RIN-INTRANET'!$A$1:$K$71"}</definedName>
    <definedName name="e_3_3" hidden="1">{"'RIN-INTRANET'!$A$1:$K$71"}</definedName>
    <definedName name="e_3_4" localSheetId="21" hidden="1">{"'RIN-INTRANET'!$A$1:$K$71"}</definedName>
    <definedName name="e_3_4" localSheetId="22" hidden="1">{"'RIN-INTRANET'!$A$1:$K$71"}</definedName>
    <definedName name="e_3_4" hidden="1">{"'RIN-INTRANET'!$A$1:$K$71"}</definedName>
    <definedName name="e_4" localSheetId="21" hidden="1">{"'RIN-INTRANET'!$A$1:$K$71"}</definedName>
    <definedName name="e_4" localSheetId="22" hidden="1">{"'RIN-INTRANET'!$A$1:$K$71"}</definedName>
    <definedName name="e_4" hidden="1">{"'RIN-INTRANET'!$A$1:$K$71"}</definedName>
    <definedName name="e_5" localSheetId="21" hidden="1">{"'RIN-INTRANET'!$A$1:$K$71"}</definedName>
    <definedName name="e_5" localSheetId="22" hidden="1">{"'RIN-INTRANET'!$A$1:$K$71"}</definedName>
    <definedName name="e_5" hidden="1">{"'RIN-INTRANET'!$A$1:$K$71"}</definedName>
    <definedName name="Ecowas" localSheetId="1">'[59]Debt 2009'!#REF!</definedName>
    <definedName name="Ecowas" localSheetId="22">#REF!</definedName>
    <definedName name="Ecowas">'[59]Debt 2009'!#REF!</definedName>
    <definedName name="ECU">#REF!</definedName>
    <definedName name="ecyrt" localSheetId="21" hidden="1">{#N/A,#N/A,FALSE,"EXTDEBT"}</definedName>
    <definedName name="ecyrt" localSheetId="22" hidden="1">{#N/A,#N/A,FALSE,"EXTDEBT"}</definedName>
    <definedName name="ecyrt" hidden="1">{#N/A,#N/A,FALSE,"EXTDEBT"}</definedName>
    <definedName name="ed" hidden="1">{"Tab1",#N/A,FALSE,"P";"Tab2",#N/A,FALSE,"P"}</definedName>
    <definedName name="edel" localSheetId="21">#REF!</definedName>
    <definedName name="edel" localSheetId="22">#REF!</definedName>
    <definedName name="edel">#REF!</definedName>
    <definedName name="EDNA" localSheetId="21">#REF!</definedName>
    <definedName name="EDNA" localSheetId="22">#REF!</definedName>
    <definedName name="EDNA">#REF!</definedName>
    <definedName name="edr" localSheetId="21" hidden="1">{"Riqfin97",#N/A,FALSE,"Tran";"Riqfinpro",#N/A,FALSE,"Tran"}</definedName>
    <definedName name="edr" localSheetId="22" hidden="1">{"Riqfin97",#N/A,FALSE,"Tran";"Riqfinpro",#N/A,FALSE,"Tran"}</definedName>
    <definedName name="edr" hidden="1">{"Riqfin97",#N/A,FALSE,"Tran";"Riqfinpro",#N/A,FALSE,"Tran"}</definedName>
    <definedName name="edr_1" localSheetId="21" hidden="1">{"Riqfin97",#N/A,FALSE,"Tran";"Riqfinpro",#N/A,FALSE,"Tran"}</definedName>
    <definedName name="edr_1" localSheetId="22" hidden="1">{"Riqfin97",#N/A,FALSE,"Tran";"Riqfinpro",#N/A,FALSE,"Tran"}</definedName>
    <definedName name="edr_1" hidden="1">{"Riqfin97",#N/A,FALSE,"Tran";"Riqfinpro",#N/A,FALSE,"Tran"}</definedName>
    <definedName name="edr_1_1" localSheetId="21" hidden="1">{"Riqfin97",#N/A,FALSE,"Tran";"Riqfinpro",#N/A,FALSE,"Tran"}</definedName>
    <definedName name="edr_1_1" localSheetId="22" hidden="1">{"Riqfin97",#N/A,FALSE,"Tran";"Riqfinpro",#N/A,FALSE,"Tran"}</definedName>
    <definedName name="edr_1_1" hidden="1">{"Riqfin97",#N/A,FALSE,"Tran";"Riqfinpro",#N/A,FALSE,"Tran"}</definedName>
    <definedName name="edr_1_2" localSheetId="21" hidden="1">{"Riqfin97",#N/A,FALSE,"Tran";"Riqfinpro",#N/A,FALSE,"Tran"}</definedName>
    <definedName name="edr_1_2" localSheetId="22" hidden="1">{"Riqfin97",#N/A,FALSE,"Tran";"Riqfinpro",#N/A,FALSE,"Tran"}</definedName>
    <definedName name="edr_1_2" hidden="1">{"Riqfin97",#N/A,FALSE,"Tran";"Riqfinpro",#N/A,FALSE,"Tran"}</definedName>
    <definedName name="edr_1_3" localSheetId="21" hidden="1">{"Riqfin97",#N/A,FALSE,"Tran";"Riqfinpro",#N/A,FALSE,"Tran"}</definedName>
    <definedName name="edr_1_3" localSheetId="22" hidden="1">{"Riqfin97",#N/A,FALSE,"Tran";"Riqfinpro",#N/A,FALSE,"Tran"}</definedName>
    <definedName name="edr_1_3" hidden="1">{"Riqfin97",#N/A,FALSE,"Tran";"Riqfinpro",#N/A,FALSE,"Tran"}</definedName>
    <definedName name="edr_1_4" localSheetId="21" hidden="1">{"Riqfin97",#N/A,FALSE,"Tran";"Riqfinpro",#N/A,FALSE,"Tran"}</definedName>
    <definedName name="edr_1_4" localSheetId="22" hidden="1">{"Riqfin97",#N/A,FALSE,"Tran";"Riqfinpro",#N/A,FALSE,"Tran"}</definedName>
    <definedName name="edr_1_4" hidden="1">{"Riqfin97",#N/A,FALSE,"Tran";"Riqfinpro",#N/A,FALSE,"Tran"}</definedName>
    <definedName name="edr_2" localSheetId="21" hidden="1">{"Riqfin97",#N/A,FALSE,"Tran";"Riqfinpro",#N/A,FALSE,"Tran"}</definedName>
    <definedName name="edr_2" localSheetId="22" hidden="1">{"Riqfin97",#N/A,FALSE,"Tran";"Riqfinpro",#N/A,FALSE,"Tran"}</definedName>
    <definedName name="edr_2" hidden="1">{"Riqfin97",#N/A,FALSE,"Tran";"Riqfinpro",#N/A,FALSE,"Tran"}</definedName>
    <definedName name="edr_3" localSheetId="21" hidden="1">{"Riqfin97",#N/A,FALSE,"Tran";"Riqfinpro",#N/A,FALSE,"Tran"}</definedName>
    <definedName name="edr_3" localSheetId="22" hidden="1">{"Riqfin97",#N/A,FALSE,"Tran";"Riqfinpro",#N/A,FALSE,"Tran"}</definedName>
    <definedName name="edr_3" hidden="1">{"Riqfin97",#N/A,FALSE,"Tran";"Riqfinpro",#N/A,FALSE,"Tran"}</definedName>
    <definedName name="edr_4" localSheetId="21" hidden="1">{"Riqfin97",#N/A,FALSE,"Tran";"Riqfinpro",#N/A,FALSE,"Tran"}</definedName>
    <definedName name="edr_4" localSheetId="22" hidden="1">{"Riqfin97",#N/A,FALSE,"Tran";"Riqfinpro",#N/A,FALSE,"Tran"}</definedName>
    <definedName name="edr_4" hidden="1">{"Riqfin97",#N/A,FALSE,"Tran";"Riqfinpro",#N/A,FALSE,"Tran"}</definedName>
    <definedName name="EDSSDESCRIPTOR" localSheetId="21">#REF!</definedName>
    <definedName name="EDSSDESCRIPTOR" localSheetId="22">#REF!</definedName>
    <definedName name="EDSSDESCRIPTOR">#REF!</definedName>
    <definedName name="EDSSFILE" localSheetId="21">#REF!</definedName>
    <definedName name="EDSSFILE" localSheetId="22">#REF!</definedName>
    <definedName name="EDSSFILE">#REF!</definedName>
    <definedName name="EDSSNAME" localSheetId="21">#REF!</definedName>
    <definedName name="EDSSNAME" localSheetId="22">#REF!</definedName>
    <definedName name="EDSSNAME">#REF!</definedName>
    <definedName name="EDSSTABLES" localSheetId="21">#REF!</definedName>
    <definedName name="EDSSTABLES" localSheetId="22">#REF!</definedName>
    <definedName name="EDSSTABLES">#REF!</definedName>
    <definedName name="EDSSTIME" localSheetId="21">#REF!</definedName>
    <definedName name="EDSSTIME" localSheetId="22">#REF!</definedName>
    <definedName name="EDSSTIME">#REF!</definedName>
    <definedName name="ee" localSheetId="21" hidden="1">{"Tab1",#N/A,FALSE,"P";"Tab2",#N/A,FALSE,"P"}</definedName>
    <definedName name="ee" localSheetId="22" hidden="1">{"Tab1",#N/A,FALSE,"P";"Tab2",#N/A,FALSE,"P"}</definedName>
    <definedName name="ee" hidden="1">{"Tab1",#N/A,FALSE,"P";"Tab2",#N/A,FALSE,"P"}</definedName>
    <definedName name="ee_1" localSheetId="21" hidden="1">{"Tab1",#N/A,FALSE,"P";"Tab2",#N/A,FALSE,"P"}</definedName>
    <definedName name="ee_1" localSheetId="22" hidden="1">{"Tab1",#N/A,FALSE,"P";"Tab2",#N/A,FALSE,"P"}</definedName>
    <definedName name="ee_1" hidden="1">{"Tab1",#N/A,FALSE,"P";"Tab2",#N/A,FALSE,"P"}</definedName>
    <definedName name="ee_1_1" localSheetId="21" hidden="1">{"Tab1",#N/A,FALSE,"P";"Tab2",#N/A,FALSE,"P"}</definedName>
    <definedName name="ee_1_1" localSheetId="22" hidden="1">{"Tab1",#N/A,FALSE,"P";"Tab2",#N/A,FALSE,"P"}</definedName>
    <definedName name="ee_1_1" hidden="1">{"Tab1",#N/A,FALSE,"P";"Tab2",#N/A,FALSE,"P"}</definedName>
    <definedName name="ee_1_2" localSheetId="21" hidden="1">{"Tab1",#N/A,FALSE,"P";"Tab2",#N/A,FALSE,"P"}</definedName>
    <definedName name="ee_1_2" localSheetId="22" hidden="1">{"Tab1",#N/A,FALSE,"P";"Tab2",#N/A,FALSE,"P"}</definedName>
    <definedName name="ee_1_2" hidden="1">{"Tab1",#N/A,FALSE,"P";"Tab2",#N/A,FALSE,"P"}</definedName>
    <definedName name="ee_1_3" localSheetId="21" hidden="1">{"Tab1",#N/A,FALSE,"P";"Tab2",#N/A,FALSE,"P"}</definedName>
    <definedName name="ee_1_3" localSheetId="22" hidden="1">{"Tab1",#N/A,FALSE,"P";"Tab2",#N/A,FALSE,"P"}</definedName>
    <definedName name="ee_1_3" hidden="1">{"Tab1",#N/A,FALSE,"P";"Tab2",#N/A,FALSE,"P"}</definedName>
    <definedName name="ee_1_4" localSheetId="21" hidden="1">{"Tab1",#N/A,FALSE,"P";"Tab2",#N/A,FALSE,"P"}</definedName>
    <definedName name="ee_1_4" localSheetId="22" hidden="1">{"Tab1",#N/A,FALSE,"P";"Tab2",#N/A,FALSE,"P"}</definedName>
    <definedName name="ee_1_4" hidden="1">{"Tab1",#N/A,FALSE,"P";"Tab2",#N/A,FALSE,"P"}</definedName>
    <definedName name="ee_2" localSheetId="21" hidden="1">{"Tab1",#N/A,FALSE,"P";"Tab2",#N/A,FALSE,"P"}</definedName>
    <definedName name="ee_2" localSheetId="22" hidden="1">{"Tab1",#N/A,FALSE,"P";"Tab2",#N/A,FALSE,"P"}</definedName>
    <definedName name="ee_2" hidden="1">{"Tab1",#N/A,FALSE,"P";"Tab2",#N/A,FALSE,"P"}</definedName>
    <definedName name="ee_3" localSheetId="21" hidden="1">{"Tab1",#N/A,FALSE,"P";"Tab2",#N/A,FALSE,"P"}</definedName>
    <definedName name="ee_3" localSheetId="22" hidden="1">{"Tab1",#N/A,FALSE,"P";"Tab2",#N/A,FALSE,"P"}</definedName>
    <definedName name="ee_3" hidden="1">{"Tab1",#N/A,FALSE,"P";"Tab2",#N/A,FALSE,"P"}</definedName>
    <definedName name="ee_4" localSheetId="21" hidden="1">{"Tab1",#N/A,FALSE,"P";"Tab2",#N/A,FALSE,"P"}</definedName>
    <definedName name="ee_4" localSheetId="22" hidden="1">{"Tab1",#N/A,FALSE,"P";"Tab2",#N/A,FALSE,"P"}</definedName>
    <definedName name="ee_4" hidden="1">{"Tab1",#N/A,FALSE,"P";"Tab2",#N/A,FALSE,"P"}</definedName>
    <definedName name="EE_Table_02.___Selected_National_Accounts_Aggregates" localSheetId="21">#REF!</definedName>
    <definedName name="EE_Table_02.___Selected_National_Accounts_Aggregates" localSheetId="22">#REF!</definedName>
    <definedName name="EE_Table_02.___Selected_National_Accounts_Aggregates">#REF!</definedName>
    <definedName name="EE_Table_03.___Expenditure_and_Savings" localSheetId="21">#REF!</definedName>
    <definedName name="EE_Table_03.___Expenditure_and_Savings" localSheetId="22">#REF!</definedName>
    <definedName name="EE_Table_03.___Expenditure_and_Savings">#REF!</definedName>
    <definedName name="EE_Table_04.___Consumer_Price_Indices____1" localSheetId="21">#REF!</definedName>
    <definedName name="EE_Table_04.___Consumer_Price_Indices____1" localSheetId="22">#REF!</definedName>
    <definedName name="EE_Table_04.___Consumer_Price_Indices____1">#REF!</definedName>
    <definedName name="EE_Table_16.__National_Accounts_at_Current_Prices" localSheetId="21">#REF!</definedName>
    <definedName name="EE_Table_16.__National_Accounts_at_Current_Prices" localSheetId="22">#REF!</definedName>
    <definedName name="EE_Table_16.__National_Accounts_at_Current_Prices">#REF!</definedName>
    <definedName name="EE_Table_17___Real_Gross_Domestic_Expenditure" localSheetId="21">#REF!</definedName>
    <definedName name="EE_Table_17___Real_Gross_Domestic_Expenditure" localSheetId="22">#REF!</definedName>
    <definedName name="EE_Table_17___Real_Gross_Domestic_Expenditure">#REF!</definedName>
    <definedName name="EE_Table_18.__Real_Gross_Domestic_Product_by_Sector" localSheetId="21">#REF!</definedName>
    <definedName name="EE_Table_18.__Real_Gross_Domestic_Product_by_Sector" localSheetId="22">#REF!</definedName>
    <definedName name="EE_Table_18.__Real_Gross_Domestic_Product_by_Sector">#REF!</definedName>
    <definedName name="EE_Table_19.__Gross_Domestic_Investment" localSheetId="21">#REF!</definedName>
    <definedName name="EE_Table_19.__Gross_Domestic_Investment" localSheetId="22">#REF!</definedName>
    <definedName name="EE_Table_19.__Gross_Domestic_Investment">#REF!</definedName>
    <definedName name="EE_Table_20.__Selected_Agricultural_Sector_Statistics" localSheetId="21">#REF!</definedName>
    <definedName name="EE_Table_20.__Selected_Agricultural_Sector_Statistics" localSheetId="22">#REF!</definedName>
    <definedName name="EE_Table_20.__Selected_Agricultural_Sector_Statistics">#REF!</definedName>
    <definedName name="EE_Table_20.5__Ag_Sector_Statistics__concluded" localSheetId="21">#REF!</definedName>
    <definedName name="EE_Table_20.5__Ag_Sector_Statistics__concluded" localSheetId="22">#REF!</definedName>
    <definedName name="EE_Table_20.5__Ag_Sector_Statistics__concluded">#REF!</definedName>
    <definedName name="EE_Table_21.__Manufacturing_Production" localSheetId="21">#REF!</definedName>
    <definedName name="EE_Table_21.__Manufacturing_Production" localSheetId="22">#REF!</definedName>
    <definedName name="EE_Table_21.__Manufacturing_Production">#REF!</definedName>
    <definedName name="EE_Table_22.__Production_Exports_and_Imports_of_Petroleum" localSheetId="21">#REF!</definedName>
    <definedName name="EE_Table_22.__Production_Exports_and_Imports_of_Petroleum" localSheetId="22">#REF!</definedName>
    <definedName name="EE_Table_22.__Production_Exports_and_Imports_of_Petroleum">#REF!</definedName>
    <definedName name="EE_Table_23.__Retail_Prices_for_Petroleum_Products" localSheetId="21">#REF!</definedName>
    <definedName name="EE_Table_23.__Retail_Prices_for_Petroleum_Products" localSheetId="22">#REF!</definedName>
    <definedName name="EE_Table_23.__Retail_Prices_for_Petroleum_Products">#REF!</definedName>
    <definedName name="EE_Table_24.__Consumption_of_Petroleum_and_Derivatives" localSheetId="21">#REF!</definedName>
    <definedName name="EE_Table_24.__Consumption_of_Petroleum_and_Derivatives" localSheetId="22">#REF!</definedName>
    <definedName name="EE_Table_24.__Consumption_of_Petroleum_and_Derivatives">#REF!</definedName>
    <definedName name="EE_Table_25.__Production_and_Distribution_Electricity" localSheetId="21">#REF!</definedName>
    <definedName name="EE_Table_25.__Production_and_Distribution_Electricity" localSheetId="22">#REF!</definedName>
    <definedName name="EE_Table_25.__Production_and_Distribution_Electricity">#REF!</definedName>
    <definedName name="EE_Table_26.__Average_Price_of_Electricity" localSheetId="21">#REF!</definedName>
    <definedName name="EE_Table_26.__Average_Price_of_Electricity" localSheetId="22">#REF!</definedName>
    <definedName name="EE_Table_26.__Average_Price_of_Electricity">#REF!</definedName>
    <definedName name="EE_Table_27.__Guatemala___Consumer_Price_Indices__1" localSheetId="21">#REF!</definedName>
    <definedName name="EE_Table_27.__Guatemala___Consumer_Price_Indices__1" localSheetId="22">#REF!</definedName>
    <definedName name="EE_Table_27.__Guatemala___Consumer_Price_Indices__1">#REF!</definedName>
    <definedName name="EE_Table_28._Guatemala___Selected_Wage_Indicators_1" localSheetId="21">#REF!</definedName>
    <definedName name="EE_Table_28._Guatemala___Selected_Wage_Indicators_1" localSheetId="22">#REF!</definedName>
    <definedName name="EE_Table_28._Guatemala___Selected_Wage_Indicators_1">#REF!</definedName>
    <definedName name="EE_Table_29.__Minimum_Monthly_Wages_by_Economic_Activity" localSheetId="21">#REF!</definedName>
    <definedName name="EE_Table_29.__Minimum_Monthly_Wages_by_Economic_Activity" localSheetId="22">#REF!</definedName>
    <definedName name="EE_Table_29.__Minimum_Monthly_Wages_by_Economic_Activity">#REF!</definedName>
    <definedName name="EE_Table_30._Guatemala___Selected_Employment_and_Labor_Productivity_Indicators" localSheetId="21">#REF!</definedName>
    <definedName name="EE_Table_30._Guatemala___Selected_Employment_and_Labor_Productivity_Indicators" localSheetId="22">#REF!</definedName>
    <definedName name="EE_Table_30._Guatemala___Selected_Employment_and_Labor_Productivity_Indicators">#REF!</definedName>
    <definedName name="EE_Table_31._Wage_and_Employment_Indicators_1" localSheetId="21">#REF!</definedName>
    <definedName name="EE_Table_31._Wage_and_Employment_Indicators_1" localSheetId="22">#REF!</definedName>
    <definedName name="EE_Table_31._Wage_and_Employment_Indicators_1">#REF!</definedName>
    <definedName name="EE_Table_32_ULC_PROD_indicators" localSheetId="21">#REF!</definedName>
    <definedName name="EE_Table_32_ULC_PROD_indicators" localSheetId="22">#REF!</definedName>
    <definedName name="EE_Table_32_ULC_PROD_indicators">#REF!</definedName>
    <definedName name="EE_Table_33_Indicators_of_Competitiveness" localSheetId="21">#REF!</definedName>
    <definedName name="EE_Table_33_Indicators_of_Competitiveness" localSheetId="22">#REF!</definedName>
    <definedName name="EE_Table_33_Indicators_of_Competitiveness">#REF!</definedName>
    <definedName name="eee" localSheetId="21" hidden="1">{"Tab1",#N/A,FALSE,"P";"Tab2",#N/A,FALSE,"P"}</definedName>
    <definedName name="eee" localSheetId="22" hidden="1">{"Tab1",#N/A,FALSE,"P";"Tab2",#N/A,FALSE,"P"}</definedName>
    <definedName name="eee" hidden="1">{"Tab1",#N/A,FALSE,"P";"Tab2",#N/A,FALSE,"P"}</definedName>
    <definedName name="eee_1" localSheetId="21" hidden="1">{"Tab1",#N/A,FALSE,"P";"Tab2",#N/A,FALSE,"P"}</definedName>
    <definedName name="eee_1" localSheetId="22" hidden="1">{"Tab1",#N/A,FALSE,"P";"Tab2",#N/A,FALSE,"P"}</definedName>
    <definedName name="eee_1" hidden="1">{"Tab1",#N/A,FALSE,"P";"Tab2",#N/A,FALSE,"P"}</definedName>
    <definedName name="eee_1_1" localSheetId="21" hidden="1">{"Tab1",#N/A,FALSE,"P";"Tab2",#N/A,FALSE,"P"}</definedName>
    <definedName name="eee_1_1" localSheetId="22" hidden="1">{"Tab1",#N/A,FALSE,"P";"Tab2",#N/A,FALSE,"P"}</definedName>
    <definedName name="eee_1_1" hidden="1">{"Tab1",#N/A,FALSE,"P";"Tab2",#N/A,FALSE,"P"}</definedName>
    <definedName name="eee_1_2" localSheetId="21" hidden="1">{"Tab1",#N/A,FALSE,"P";"Tab2",#N/A,FALSE,"P"}</definedName>
    <definedName name="eee_1_2" localSheetId="22" hidden="1">{"Tab1",#N/A,FALSE,"P";"Tab2",#N/A,FALSE,"P"}</definedName>
    <definedName name="eee_1_2" hidden="1">{"Tab1",#N/A,FALSE,"P";"Tab2",#N/A,FALSE,"P"}</definedName>
    <definedName name="eee_1_3" localSheetId="21" hidden="1">{"Tab1",#N/A,FALSE,"P";"Tab2",#N/A,FALSE,"P"}</definedName>
    <definedName name="eee_1_3" localSheetId="22" hidden="1">{"Tab1",#N/A,FALSE,"P";"Tab2",#N/A,FALSE,"P"}</definedName>
    <definedName name="eee_1_3" hidden="1">{"Tab1",#N/A,FALSE,"P";"Tab2",#N/A,FALSE,"P"}</definedName>
    <definedName name="eee_1_4" localSheetId="21" hidden="1">{"Tab1",#N/A,FALSE,"P";"Tab2",#N/A,FALSE,"P"}</definedName>
    <definedName name="eee_1_4" localSheetId="22" hidden="1">{"Tab1",#N/A,FALSE,"P";"Tab2",#N/A,FALSE,"P"}</definedName>
    <definedName name="eee_1_4" hidden="1">{"Tab1",#N/A,FALSE,"P";"Tab2",#N/A,FALSE,"P"}</definedName>
    <definedName name="eee_2" localSheetId="21" hidden="1">{"Tab1",#N/A,FALSE,"P";"Tab2",#N/A,FALSE,"P"}</definedName>
    <definedName name="eee_2" localSheetId="22" hidden="1">{"Tab1",#N/A,FALSE,"P";"Tab2",#N/A,FALSE,"P"}</definedName>
    <definedName name="eee_2" hidden="1">{"Tab1",#N/A,FALSE,"P";"Tab2",#N/A,FALSE,"P"}</definedName>
    <definedName name="eee_3" localSheetId="21" hidden="1">{"Tab1",#N/A,FALSE,"P";"Tab2",#N/A,FALSE,"P"}</definedName>
    <definedName name="eee_3" localSheetId="22" hidden="1">{"Tab1",#N/A,FALSE,"P";"Tab2",#N/A,FALSE,"P"}</definedName>
    <definedName name="eee_3" hidden="1">{"Tab1",#N/A,FALSE,"P";"Tab2",#N/A,FALSE,"P"}</definedName>
    <definedName name="eee_4" localSheetId="21" hidden="1">{"Tab1",#N/A,FALSE,"P";"Tab2",#N/A,FALSE,"P"}</definedName>
    <definedName name="eee_4" localSheetId="22" hidden="1">{"Tab1",#N/A,FALSE,"P";"Tab2",#N/A,FALSE,"P"}</definedName>
    <definedName name="eee_4" hidden="1">{"Tab1",#N/A,FALSE,"P";"Tab2",#N/A,FALSE,"P"}</definedName>
    <definedName name="eeee" localSheetId="21" hidden="1">{"Riqfin97",#N/A,FALSE,"Tran";"Riqfinpro",#N/A,FALSE,"Tran"}</definedName>
    <definedName name="eeee" localSheetId="22" hidden="1">{"Riqfin97",#N/A,FALSE,"Tran";"Riqfinpro",#N/A,FALSE,"Tran"}</definedName>
    <definedName name="eeee" hidden="1">{"Riqfin97",#N/A,FALSE,"Tran";"Riqfinpro",#N/A,FALSE,"Tran"}</definedName>
    <definedName name="eeee_1" localSheetId="21" hidden="1">{"Riqfin97",#N/A,FALSE,"Tran";"Riqfinpro",#N/A,FALSE,"Tran"}</definedName>
    <definedName name="eeee_1" localSheetId="22" hidden="1">{"Riqfin97",#N/A,FALSE,"Tran";"Riqfinpro",#N/A,FALSE,"Tran"}</definedName>
    <definedName name="eeee_1" hidden="1">{"Riqfin97",#N/A,FALSE,"Tran";"Riqfinpro",#N/A,FALSE,"Tran"}</definedName>
    <definedName name="eeee_1_1" localSheetId="21" hidden="1">{"Riqfin97",#N/A,FALSE,"Tran";"Riqfinpro",#N/A,FALSE,"Tran"}</definedName>
    <definedName name="eeee_1_1" localSheetId="22" hidden="1">{"Riqfin97",#N/A,FALSE,"Tran";"Riqfinpro",#N/A,FALSE,"Tran"}</definedName>
    <definedName name="eeee_1_1" hidden="1">{"Riqfin97",#N/A,FALSE,"Tran";"Riqfinpro",#N/A,FALSE,"Tran"}</definedName>
    <definedName name="eeee_1_2" localSheetId="21" hidden="1">{"Riqfin97",#N/A,FALSE,"Tran";"Riqfinpro",#N/A,FALSE,"Tran"}</definedName>
    <definedName name="eeee_1_2" localSheetId="22" hidden="1">{"Riqfin97",#N/A,FALSE,"Tran";"Riqfinpro",#N/A,FALSE,"Tran"}</definedName>
    <definedName name="eeee_1_2" hidden="1">{"Riqfin97",#N/A,FALSE,"Tran";"Riqfinpro",#N/A,FALSE,"Tran"}</definedName>
    <definedName name="eeee_1_3" localSheetId="21" hidden="1">{"Riqfin97",#N/A,FALSE,"Tran";"Riqfinpro",#N/A,FALSE,"Tran"}</definedName>
    <definedName name="eeee_1_3" localSheetId="22" hidden="1">{"Riqfin97",#N/A,FALSE,"Tran";"Riqfinpro",#N/A,FALSE,"Tran"}</definedName>
    <definedName name="eeee_1_3" hidden="1">{"Riqfin97",#N/A,FALSE,"Tran";"Riqfinpro",#N/A,FALSE,"Tran"}</definedName>
    <definedName name="eeee_1_4" localSheetId="21" hidden="1">{"Riqfin97",#N/A,FALSE,"Tran";"Riqfinpro",#N/A,FALSE,"Tran"}</definedName>
    <definedName name="eeee_1_4" localSheetId="22" hidden="1">{"Riqfin97",#N/A,FALSE,"Tran";"Riqfinpro",#N/A,FALSE,"Tran"}</definedName>
    <definedName name="eeee_1_4" hidden="1">{"Riqfin97",#N/A,FALSE,"Tran";"Riqfinpro",#N/A,FALSE,"Tran"}</definedName>
    <definedName name="eeee_2" localSheetId="21" hidden="1">{"Riqfin97",#N/A,FALSE,"Tran";"Riqfinpro",#N/A,FALSE,"Tran"}</definedName>
    <definedName name="eeee_2" localSheetId="22" hidden="1">{"Riqfin97",#N/A,FALSE,"Tran";"Riqfinpro",#N/A,FALSE,"Tran"}</definedName>
    <definedName name="eeee_2" hidden="1">{"Riqfin97",#N/A,FALSE,"Tran";"Riqfinpro",#N/A,FALSE,"Tran"}</definedName>
    <definedName name="eeee_3" localSheetId="21" hidden="1">{"Riqfin97",#N/A,FALSE,"Tran";"Riqfinpro",#N/A,FALSE,"Tran"}</definedName>
    <definedName name="eeee_3" localSheetId="22" hidden="1">{"Riqfin97",#N/A,FALSE,"Tran";"Riqfinpro",#N/A,FALSE,"Tran"}</definedName>
    <definedName name="eeee_3" hidden="1">{"Riqfin97",#N/A,FALSE,"Tran";"Riqfinpro",#N/A,FALSE,"Tran"}</definedName>
    <definedName name="eeee_4" localSheetId="21" hidden="1">{"Riqfin97",#N/A,FALSE,"Tran";"Riqfinpro",#N/A,FALSE,"Tran"}</definedName>
    <definedName name="eeee_4" localSheetId="22" hidden="1">{"Riqfin97",#N/A,FALSE,"Tran";"Riqfinpro",#N/A,FALSE,"Tran"}</definedName>
    <definedName name="eeee_4" hidden="1">{"Riqfin97",#N/A,FALSE,"Tran";"Riqfinpro",#N/A,FALSE,"Tran"}</definedName>
    <definedName name="eeeee" localSheetId="21" hidden="1">{"Riqfin97",#N/A,FALSE,"Tran";"Riqfinpro",#N/A,FALSE,"Tran"}</definedName>
    <definedName name="eeeee" localSheetId="22" hidden="1">{"Riqfin97",#N/A,FALSE,"Tran";"Riqfinpro",#N/A,FALSE,"Tran"}</definedName>
    <definedName name="eeeee" hidden="1">{"Riqfin97",#N/A,FALSE,"Tran";"Riqfinpro",#N/A,FALSE,"Tran"}</definedName>
    <definedName name="eeeee_1" localSheetId="21" hidden="1">{"Riqfin97",#N/A,FALSE,"Tran";"Riqfinpro",#N/A,FALSE,"Tran"}</definedName>
    <definedName name="eeeee_1" localSheetId="22" hidden="1">{"Riqfin97",#N/A,FALSE,"Tran";"Riqfinpro",#N/A,FALSE,"Tran"}</definedName>
    <definedName name="eeeee_1" hidden="1">{"Riqfin97",#N/A,FALSE,"Tran";"Riqfinpro",#N/A,FALSE,"Tran"}</definedName>
    <definedName name="eeeee_1_1" localSheetId="21" hidden="1">{"Riqfin97",#N/A,FALSE,"Tran";"Riqfinpro",#N/A,FALSE,"Tran"}</definedName>
    <definedName name="eeeee_1_1" localSheetId="22" hidden="1">{"Riqfin97",#N/A,FALSE,"Tran";"Riqfinpro",#N/A,FALSE,"Tran"}</definedName>
    <definedName name="eeeee_1_1" hidden="1">{"Riqfin97",#N/A,FALSE,"Tran";"Riqfinpro",#N/A,FALSE,"Tran"}</definedName>
    <definedName name="eeeee_1_2" localSheetId="21" hidden="1">{"Riqfin97",#N/A,FALSE,"Tran";"Riqfinpro",#N/A,FALSE,"Tran"}</definedName>
    <definedName name="eeeee_1_2" localSheetId="22" hidden="1">{"Riqfin97",#N/A,FALSE,"Tran";"Riqfinpro",#N/A,FALSE,"Tran"}</definedName>
    <definedName name="eeeee_1_2" hidden="1">{"Riqfin97",#N/A,FALSE,"Tran";"Riqfinpro",#N/A,FALSE,"Tran"}</definedName>
    <definedName name="eeeee_1_3" localSheetId="21" hidden="1">{"Riqfin97",#N/A,FALSE,"Tran";"Riqfinpro",#N/A,FALSE,"Tran"}</definedName>
    <definedName name="eeeee_1_3" localSheetId="22" hidden="1">{"Riqfin97",#N/A,FALSE,"Tran";"Riqfinpro",#N/A,FALSE,"Tran"}</definedName>
    <definedName name="eeeee_1_3" hidden="1">{"Riqfin97",#N/A,FALSE,"Tran";"Riqfinpro",#N/A,FALSE,"Tran"}</definedName>
    <definedName name="eeeee_1_4" localSheetId="21" hidden="1">{"Riqfin97",#N/A,FALSE,"Tran";"Riqfinpro",#N/A,FALSE,"Tran"}</definedName>
    <definedName name="eeeee_1_4" localSheetId="22" hidden="1">{"Riqfin97",#N/A,FALSE,"Tran";"Riqfinpro",#N/A,FALSE,"Tran"}</definedName>
    <definedName name="eeeee_1_4" hidden="1">{"Riqfin97",#N/A,FALSE,"Tran";"Riqfinpro",#N/A,FALSE,"Tran"}</definedName>
    <definedName name="eeeee_2" localSheetId="21" hidden="1">{"Riqfin97",#N/A,FALSE,"Tran";"Riqfinpro",#N/A,FALSE,"Tran"}</definedName>
    <definedName name="eeeee_2" localSheetId="22" hidden="1">{"Riqfin97",#N/A,FALSE,"Tran";"Riqfinpro",#N/A,FALSE,"Tran"}</definedName>
    <definedName name="eeeee_2" hidden="1">{"Riqfin97",#N/A,FALSE,"Tran";"Riqfinpro",#N/A,FALSE,"Tran"}</definedName>
    <definedName name="eeeee_3" localSheetId="21" hidden="1">{"Riqfin97",#N/A,FALSE,"Tran";"Riqfinpro",#N/A,FALSE,"Tran"}</definedName>
    <definedName name="eeeee_3" localSheetId="22" hidden="1">{"Riqfin97",#N/A,FALSE,"Tran";"Riqfinpro",#N/A,FALSE,"Tran"}</definedName>
    <definedName name="eeeee_3" hidden="1">{"Riqfin97",#N/A,FALSE,"Tran";"Riqfinpro",#N/A,FALSE,"Tran"}</definedName>
    <definedName name="eeeee_4" localSheetId="21" hidden="1">{"Riqfin97",#N/A,FALSE,"Tran";"Riqfinpro",#N/A,FALSE,"Tran"}</definedName>
    <definedName name="eeeee_4" localSheetId="22" hidden="1">{"Riqfin97",#N/A,FALSE,"Tran";"Riqfinpro",#N/A,FALSE,"Tran"}</definedName>
    <definedName name="eeeee_4" hidden="1">{"Riqfin97",#N/A,FALSE,"Tran";"Riqfinpro",#N/A,FALSE,"Tran"}</definedName>
    <definedName name="eeeeeee" localSheetId="21" hidden="1">{"Riqfin97",#N/A,FALSE,"Tran";"Riqfinpro",#N/A,FALSE,"Tran"}</definedName>
    <definedName name="eeeeeee" localSheetId="22" hidden="1">{"Riqfin97",#N/A,FALSE,"Tran";"Riqfinpro",#N/A,FALSE,"Tran"}</definedName>
    <definedName name="eeeeeee" hidden="1">{"Riqfin97",#N/A,FALSE,"Tran";"Riqfinpro",#N/A,FALSE,"Tran"}</definedName>
    <definedName name="eeeeeee_1" localSheetId="21" hidden="1">{"Riqfin97",#N/A,FALSE,"Tran";"Riqfinpro",#N/A,FALSE,"Tran"}</definedName>
    <definedName name="eeeeeee_1" localSheetId="22" hidden="1">{"Riqfin97",#N/A,FALSE,"Tran";"Riqfinpro",#N/A,FALSE,"Tran"}</definedName>
    <definedName name="eeeeeee_1" hidden="1">{"Riqfin97",#N/A,FALSE,"Tran";"Riqfinpro",#N/A,FALSE,"Tran"}</definedName>
    <definedName name="eeeeeee_1_1" localSheetId="21" hidden="1">{"Riqfin97",#N/A,FALSE,"Tran";"Riqfinpro",#N/A,FALSE,"Tran"}</definedName>
    <definedName name="eeeeeee_1_1" localSheetId="22" hidden="1">{"Riqfin97",#N/A,FALSE,"Tran";"Riqfinpro",#N/A,FALSE,"Tran"}</definedName>
    <definedName name="eeeeeee_1_1" hidden="1">{"Riqfin97",#N/A,FALSE,"Tran";"Riqfinpro",#N/A,FALSE,"Tran"}</definedName>
    <definedName name="eeeeeee_1_2" localSheetId="21" hidden="1">{"Riqfin97",#N/A,FALSE,"Tran";"Riqfinpro",#N/A,FALSE,"Tran"}</definedName>
    <definedName name="eeeeeee_1_2" localSheetId="22" hidden="1">{"Riqfin97",#N/A,FALSE,"Tran";"Riqfinpro",#N/A,FALSE,"Tran"}</definedName>
    <definedName name="eeeeeee_1_2" hidden="1">{"Riqfin97",#N/A,FALSE,"Tran";"Riqfinpro",#N/A,FALSE,"Tran"}</definedName>
    <definedName name="eeeeeee_1_3" localSheetId="21" hidden="1">{"Riqfin97",#N/A,FALSE,"Tran";"Riqfinpro",#N/A,FALSE,"Tran"}</definedName>
    <definedName name="eeeeeee_1_3" localSheetId="22" hidden="1">{"Riqfin97",#N/A,FALSE,"Tran";"Riqfinpro",#N/A,FALSE,"Tran"}</definedName>
    <definedName name="eeeeeee_1_3" hidden="1">{"Riqfin97",#N/A,FALSE,"Tran";"Riqfinpro",#N/A,FALSE,"Tran"}</definedName>
    <definedName name="eeeeeee_1_4" localSheetId="21" hidden="1">{"Riqfin97",#N/A,FALSE,"Tran";"Riqfinpro",#N/A,FALSE,"Tran"}</definedName>
    <definedName name="eeeeeee_1_4" localSheetId="22" hidden="1">{"Riqfin97",#N/A,FALSE,"Tran";"Riqfinpro",#N/A,FALSE,"Tran"}</definedName>
    <definedName name="eeeeeee_1_4" hidden="1">{"Riqfin97",#N/A,FALSE,"Tran";"Riqfinpro",#N/A,FALSE,"Tran"}</definedName>
    <definedName name="eeeeeee_2" localSheetId="21" hidden="1">{"Riqfin97",#N/A,FALSE,"Tran";"Riqfinpro",#N/A,FALSE,"Tran"}</definedName>
    <definedName name="eeeeeee_2" localSheetId="22" hidden="1">{"Riqfin97",#N/A,FALSE,"Tran";"Riqfinpro",#N/A,FALSE,"Tran"}</definedName>
    <definedName name="eeeeeee_2" hidden="1">{"Riqfin97",#N/A,FALSE,"Tran";"Riqfinpro",#N/A,FALSE,"Tran"}</definedName>
    <definedName name="eeeeeee_3" localSheetId="21" hidden="1">{"Riqfin97",#N/A,FALSE,"Tran";"Riqfinpro",#N/A,FALSE,"Tran"}</definedName>
    <definedName name="eeeeeee_3" localSheetId="22" hidden="1">{"Riqfin97",#N/A,FALSE,"Tran";"Riqfinpro",#N/A,FALSE,"Tran"}</definedName>
    <definedName name="eeeeeee_3" hidden="1">{"Riqfin97",#N/A,FALSE,"Tran";"Riqfinpro",#N/A,FALSE,"Tran"}</definedName>
    <definedName name="eeeeeee_4" localSheetId="21" hidden="1">{"Riqfin97",#N/A,FALSE,"Tran";"Riqfinpro",#N/A,FALSE,"Tran"}</definedName>
    <definedName name="eeeeeee_4" localSheetId="22" hidden="1">{"Riqfin97",#N/A,FALSE,"Tran";"Riqfinpro",#N/A,FALSE,"Tran"}</definedName>
    <definedName name="eeeeeee_4" hidden="1">{"Riqfin97",#N/A,FALSE,"Tran";"Riqfinpro",#N/A,FALSE,"Tran"}</definedName>
    <definedName name="egf" localSheetId="22">#REF!</definedName>
    <definedName name="egf">[42]Main!$E$47:$AH$47</definedName>
    <definedName name="eghsdf" localSheetId="21" hidden="1">{"Riqfin97",#N/A,FALSE,"Tran";"Riqfinpro",#N/A,FALSE,"Tran"}</definedName>
    <definedName name="eghsdf" localSheetId="22" hidden="1">{"Riqfin97",#N/A,FALSE,"Tran";"Riqfinpro",#N/A,FALSE,"Tran"}</definedName>
    <definedName name="eghsdf" hidden="1">{"Riqfin97",#N/A,FALSE,"Tran";"Riqfinpro",#N/A,FALSE,"Tran"}</definedName>
    <definedName name="eghsdf_1" localSheetId="21" hidden="1">{"Riqfin97",#N/A,FALSE,"Tran";"Riqfinpro",#N/A,FALSE,"Tran"}</definedName>
    <definedName name="eghsdf_1" localSheetId="22" hidden="1">{"Riqfin97",#N/A,FALSE,"Tran";"Riqfinpro",#N/A,FALSE,"Tran"}</definedName>
    <definedName name="eghsdf_1" hidden="1">{"Riqfin97",#N/A,FALSE,"Tran";"Riqfinpro",#N/A,FALSE,"Tran"}</definedName>
    <definedName name="eghsdf_1_1" localSheetId="21" hidden="1">{"Riqfin97",#N/A,FALSE,"Tran";"Riqfinpro",#N/A,FALSE,"Tran"}</definedName>
    <definedName name="eghsdf_1_1" localSheetId="22" hidden="1">{"Riqfin97",#N/A,FALSE,"Tran";"Riqfinpro",#N/A,FALSE,"Tran"}</definedName>
    <definedName name="eghsdf_1_1" hidden="1">{"Riqfin97",#N/A,FALSE,"Tran";"Riqfinpro",#N/A,FALSE,"Tran"}</definedName>
    <definedName name="eghsdf_1_2" localSheetId="21" hidden="1">{"Riqfin97",#N/A,FALSE,"Tran";"Riqfinpro",#N/A,FALSE,"Tran"}</definedName>
    <definedName name="eghsdf_1_2" localSheetId="22" hidden="1">{"Riqfin97",#N/A,FALSE,"Tran";"Riqfinpro",#N/A,FALSE,"Tran"}</definedName>
    <definedName name="eghsdf_1_2" hidden="1">{"Riqfin97",#N/A,FALSE,"Tran";"Riqfinpro",#N/A,FALSE,"Tran"}</definedName>
    <definedName name="eghsdf_1_3" localSheetId="21" hidden="1">{"Riqfin97",#N/A,FALSE,"Tran";"Riqfinpro",#N/A,FALSE,"Tran"}</definedName>
    <definedName name="eghsdf_1_3" localSheetId="22" hidden="1">{"Riqfin97",#N/A,FALSE,"Tran";"Riqfinpro",#N/A,FALSE,"Tran"}</definedName>
    <definedName name="eghsdf_1_3" hidden="1">{"Riqfin97",#N/A,FALSE,"Tran";"Riqfinpro",#N/A,FALSE,"Tran"}</definedName>
    <definedName name="eghsdf_1_4" localSheetId="21" hidden="1">{"Riqfin97",#N/A,FALSE,"Tran";"Riqfinpro",#N/A,FALSE,"Tran"}</definedName>
    <definedName name="eghsdf_1_4" localSheetId="22" hidden="1">{"Riqfin97",#N/A,FALSE,"Tran";"Riqfinpro",#N/A,FALSE,"Tran"}</definedName>
    <definedName name="eghsdf_1_4" hidden="1">{"Riqfin97",#N/A,FALSE,"Tran";"Riqfinpro",#N/A,FALSE,"Tran"}</definedName>
    <definedName name="eghsdf_2" localSheetId="21" hidden="1">{"Riqfin97",#N/A,FALSE,"Tran";"Riqfinpro",#N/A,FALSE,"Tran"}</definedName>
    <definedName name="eghsdf_2" localSheetId="22" hidden="1">{"Riqfin97",#N/A,FALSE,"Tran";"Riqfinpro",#N/A,FALSE,"Tran"}</definedName>
    <definedName name="eghsdf_2" hidden="1">{"Riqfin97",#N/A,FALSE,"Tran";"Riqfinpro",#N/A,FALSE,"Tran"}</definedName>
    <definedName name="eghsdf_3" localSheetId="21" hidden="1">{"Riqfin97",#N/A,FALSE,"Tran";"Riqfinpro",#N/A,FALSE,"Tran"}</definedName>
    <definedName name="eghsdf_3" localSheetId="22" hidden="1">{"Riqfin97",#N/A,FALSE,"Tran";"Riqfinpro",#N/A,FALSE,"Tran"}</definedName>
    <definedName name="eghsdf_3" hidden="1">{"Riqfin97",#N/A,FALSE,"Tran";"Riqfinpro",#N/A,FALSE,"Tran"}</definedName>
    <definedName name="eghsdf_4" localSheetId="21" hidden="1">{"Riqfin97",#N/A,FALSE,"Tran";"Riqfinpro",#N/A,FALSE,"Tran"}</definedName>
    <definedName name="eghsdf_4" localSheetId="22" hidden="1">{"Riqfin97",#N/A,FALSE,"Tran";"Riqfinpro",#N/A,FALSE,"Tran"}</definedName>
    <definedName name="eghsdf_4" hidden="1">{"Riqfin97",#N/A,FALSE,"Tran";"Riqfinpro",#N/A,FALSE,"Tran"}</definedName>
    <definedName name="EIB">[72]CIRRs!$C$61</definedName>
    <definedName name="EISCODE" localSheetId="21">#REF!</definedName>
    <definedName name="EISCODE" localSheetId="22">#REF!</definedName>
    <definedName name="EISCODE">#REF!</definedName>
    <definedName name="EKT" localSheetId="22">#REF!</definedName>
    <definedName name="EKT">[50]Base!$AE1</definedName>
    <definedName name="EKTCR" localSheetId="22">#REF!</definedName>
    <definedName name="EKTCR">[50]Base!$AG1</definedName>
    <definedName name="ektdoll" localSheetId="22">#REF!</definedName>
    <definedName name="ektdoll">[50]Base!$AF1</definedName>
    <definedName name="EKTR" localSheetId="22">#REF!</definedName>
    <definedName name="EKTR">[50]Base!$AH1</definedName>
    <definedName name="ele" localSheetId="21">#REF!</definedName>
    <definedName name="ele" localSheetId="22">#REF!</definedName>
    <definedName name="ele">#REF!</definedName>
    <definedName name="elect" localSheetId="21">#REF!</definedName>
    <definedName name="elect" localSheetId="22">#REF!</definedName>
    <definedName name="elect">#REF!</definedName>
    <definedName name="ELV" localSheetId="21">[98]FIN!#REF!</definedName>
    <definedName name="ELV" localSheetId="22">#REF!</definedName>
    <definedName name="ELV">[98]FIN!#REF!</definedName>
    <definedName name="EM96_" localSheetId="1">'[6]prog-2003'!#REF!</definedName>
    <definedName name="EM96_" localSheetId="21">'[7]prog-2003'!#REF!</definedName>
    <definedName name="EM96_" localSheetId="22">#REF!</definedName>
    <definedName name="EM96_">'[7]prog-2003'!#REF!</definedName>
    <definedName name="EM97_" localSheetId="1">'[6]prog-2003'!#REF!</definedName>
    <definedName name="EM97_" localSheetId="22">#REF!</definedName>
    <definedName name="EM97_">'[7]prog-2003'!#REF!</definedName>
    <definedName name="EMANUAL" localSheetId="1">'[6]prog-2003'!#REF!</definedName>
    <definedName name="EMANUAL" localSheetId="22">#REF!</definedName>
    <definedName name="EMANUAL">'[7]prog-2003'!#REF!</definedName>
    <definedName name="EMANUALPIB" localSheetId="1">'[6]prog-2003'!#REF!</definedName>
    <definedName name="EMANUALPIB" localSheetId="22">#REF!</definedName>
    <definedName name="EMANUALPIB">'[7]prog-2003'!#REF!</definedName>
    <definedName name="EMETEL" localSheetId="21">#REF!</definedName>
    <definedName name="EMETEL" localSheetId="22">#REF!</definedName>
    <definedName name="EMETEL">#REF!</definedName>
    <definedName name="emi98j" localSheetId="21">[10]Programa!#REF!</definedName>
    <definedName name="emi98j" localSheetId="22">#REF!</definedName>
    <definedName name="emi98j">[10]Programa!#REF!</definedName>
    <definedName name="emi98s" localSheetId="21">#REF!</definedName>
    <definedName name="emi98s" localSheetId="22">#REF!</definedName>
    <definedName name="emi98s">#REF!</definedName>
    <definedName name="EMIS._1ERCUA" localSheetId="21">#REF!</definedName>
    <definedName name="EMIS._1ERCUA" localSheetId="22">#REF!</definedName>
    <definedName name="EMIS._1ERCUA">#REF!</definedName>
    <definedName name="EMIS._2DOCUA" localSheetId="21">#REF!</definedName>
    <definedName name="EMIS._2DOCUA" localSheetId="22">#REF!</definedName>
    <definedName name="EMIS._2DOCUA">#REF!</definedName>
    <definedName name="EMIS._3ERCUA" localSheetId="21">#REF!</definedName>
    <definedName name="EMIS._3ERCUA" localSheetId="22">#REF!</definedName>
    <definedName name="EMIS._3ERCUA">#REF!</definedName>
    <definedName name="EMISION" localSheetId="21">#REF!</definedName>
    <definedName name="EMISION" localSheetId="22">#REF!</definedName>
    <definedName name="EMISION">#REF!</definedName>
    <definedName name="Emisiones" localSheetId="21">#REF!</definedName>
    <definedName name="Emisiones" localSheetId="22">#REF!</definedName>
    <definedName name="Emisiones">#REF!</definedName>
    <definedName name="EMISIONES_CO2" localSheetId="21">[73]Res!#REF!</definedName>
    <definedName name="EMISIONES_CO2" localSheetId="22">#REF!</definedName>
    <definedName name="EMISIONES_CO2">[73]Res!#REF!</definedName>
    <definedName name="EMISOR_1ERCUA" localSheetId="21">#REF!</definedName>
    <definedName name="EMISOR_1ERCUA" localSheetId="22">#REF!</definedName>
    <definedName name="EMISOR_1ERCUA">#REF!</definedName>
    <definedName name="EMISOR_2DOCUA" localSheetId="21">#REF!</definedName>
    <definedName name="EMISOR_2DOCUA" localSheetId="22">#REF!</definedName>
    <definedName name="EMISOR_2DOCUA">#REF!</definedName>
    <definedName name="EMISOR_3ERCUA" localSheetId="21">#REF!</definedName>
    <definedName name="EMISOR_3ERCUA" localSheetId="22">#REF!</definedName>
    <definedName name="EMISOR_3ERCUA">#REF!</definedName>
    <definedName name="empty" localSheetId="21">#REF!</definedName>
    <definedName name="empty" localSheetId="22">#REF!</definedName>
    <definedName name="empty">#REF!</definedName>
    <definedName name="encajec" localSheetId="21">#REF!</definedName>
    <definedName name="encajec" localSheetId="22">#REF!</definedName>
    <definedName name="encajec">#REF!</definedName>
    <definedName name="encajed" localSheetId="21">#REF!</definedName>
    <definedName name="encajed" localSheetId="22">#REF!</definedName>
    <definedName name="encajed">#REF!</definedName>
    <definedName name="End_Bal" localSheetId="21">#REF!</definedName>
    <definedName name="End_Bal" localSheetId="22">#REF!</definedName>
    <definedName name="End_Bal">#REF!</definedName>
    <definedName name="ENDA" localSheetId="22">#REF!</definedName>
    <definedName name="ENDA">[71]Q6!$E$156:$AN$156</definedName>
    <definedName name="ENDA_PR">#REF!</definedName>
    <definedName name="ENDE">#REF!</definedName>
    <definedName name="ENE" localSheetId="21">#REF!</definedName>
    <definedName name="ENE" localSheetId="22">#REF!</definedName>
    <definedName name="ENE">#REF!</definedName>
    <definedName name="EOIKROEW">#N/A</definedName>
    <definedName name="EPNF96" localSheetId="21">#REF!</definedName>
    <definedName name="EPNF96" localSheetId="22">#REF!</definedName>
    <definedName name="EPNF96">#REF!</definedName>
    <definedName name="Equi" localSheetId="21">#REF!</definedName>
    <definedName name="Equi" localSheetId="22">#REF!</definedName>
    <definedName name="Equi">#REF!</definedName>
    <definedName name="er" localSheetId="21" hidden="1">{"Main Economic Indicators",#N/A,FALSE,"C"}</definedName>
    <definedName name="er" localSheetId="22" hidden="1">{"Main Economic Indicators",#N/A,FALSE,"C"}</definedName>
    <definedName name="er" hidden="1">{"Main Economic Indicators",#N/A,FALSE,"C"}</definedName>
    <definedName name="er56gjh" localSheetId="21" hidden="1">{"TRADE_COMP",#N/A,FALSE,"TAB23APP";"BOP",#N/A,FALSE,"TAB6";"DOT",#N/A,FALSE,"TAB24APP";"EXTDEBT",#N/A,FALSE,"TAB25APP"}</definedName>
    <definedName name="er56gjh" localSheetId="22" hidden="1">{"TRADE_COMP",#N/A,FALSE,"TAB23APP";"BOP",#N/A,FALSE,"TAB6";"DOT",#N/A,FALSE,"TAB24APP";"EXTDEBT",#N/A,FALSE,"TAB25APP"}</definedName>
    <definedName name="er56gjh" hidden="1">{"TRADE_COMP",#N/A,FALSE,"TAB23APP";"BOP",#N/A,FALSE,"TAB6";"DOT",#N/A,FALSE,"TAB24APP";"EXTDEBT",#N/A,FALSE,"TAB25APP"}</definedName>
    <definedName name="ergf" localSheetId="21" hidden="1">{"Main Economic Indicators",#N/A,FALSE,"C"}</definedName>
    <definedName name="ergf" localSheetId="22" hidden="1">{"Main Economic Indicators",#N/A,FALSE,"C"}</definedName>
    <definedName name="ergf" hidden="1">{"Main Economic Indicators",#N/A,FALSE,"C"}</definedName>
    <definedName name="ergferger" localSheetId="21" hidden="1">{"Main Economic Indicators",#N/A,FALSE,"C"}</definedName>
    <definedName name="ergferger" localSheetId="22" hidden="1">{"Main Economic Indicators",#N/A,FALSE,"C"}</definedName>
    <definedName name="ergferger" hidden="1">{"Main Economic Indicators",#N/A,FALSE,"C"}</definedName>
    <definedName name="ergferger2" localSheetId="21" hidden="1">{"Main Economic Indicators",#N/A,FALSE,"C"}</definedName>
    <definedName name="ergferger2" localSheetId="22" hidden="1">{"Main Economic Indicators",#N/A,FALSE,"C"}</definedName>
    <definedName name="ergferger2" hidden="1">{"Main Economic Indicators",#N/A,FALSE,"C"}</definedName>
    <definedName name="ergtgwer" localSheetId="21" hidden="1">{"Minpmon",#N/A,FALSE,"Monthinput"}</definedName>
    <definedName name="ergtgwer" localSheetId="22" hidden="1">{"Minpmon",#N/A,FALSE,"Monthinput"}</definedName>
    <definedName name="ergtgwer" hidden="1">{"Minpmon",#N/A,FALSE,"Monthinput"}</definedName>
    <definedName name="ergtgwer_1" localSheetId="21" hidden="1">{"Minpmon",#N/A,FALSE,"Monthinput"}</definedName>
    <definedName name="ergtgwer_1" localSheetId="22" hidden="1">{"Minpmon",#N/A,FALSE,"Monthinput"}</definedName>
    <definedName name="ergtgwer_1" hidden="1">{"Minpmon",#N/A,FALSE,"Monthinput"}</definedName>
    <definedName name="ergtgwer_1_1" localSheetId="21" hidden="1">{"Minpmon",#N/A,FALSE,"Monthinput"}</definedName>
    <definedName name="ergtgwer_1_1" localSheetId="22" hidden="1">{"Minpmon",#N/A,FALSE,"Monthinput"}</definedName>
    <definedName name="ergtgwer_1_1" hidden="1">{"Minpmon",#N/A,FALSE,"Monthinput"}</definedName>
    <definedName name="ergtgwer_1_2" localSheetId="21" hidden="1">{"Minpmon",#N/A,FALSE,"Monthinput"}</definedName>
    <definedName name="ergtgwer_1_2" localSheetId="22" hidden="1">{"Minpmon",#N/A,FALSE,"Monthinput"}</definedName>
    <definedName name="ergtgwer_1_2" hidden="1">{"Minpmon",#N/A,FALSE,"Monthinput"}</definedName>
    <definedName name="ergtgwer_1_3" localSheetId="21" hidden="1">{"Minpmon",#N/A,FALSE,"Monthinput"}</definedName>
    <definedName name="ergtgwer_1_3" localSheetId="22" hidden="1">{"Minpmon",#N/A,FALSE,"Monthinput"}</definedName>
    <definedName name="ergtgwer_1_3" hidden="1">{"Minpmon",#N/A,FALSE,"Monthinput"}</definedName>
    <definedName name="ergtgwer_1_4" localSheetId="21" hidden="1">{"Minpmon",#N/A,FALSE,"Monthinput"}</definedName>
    <definedName name="ergtgwer_1_4" localSheetId="22" hidden="1">{"Minpmon",#N/A,FALSE,"Monthinput"}</definedName>
    <definedName name="ergtgwer_1_4" hidden="1">{"Minpmon",#N/A,FALSE,"Monthinput"}</definedName>
    <definedName name="ergtgwer_2" localSheetId="21" hidden="1">{"Minpmon",#N/A,FALSE,"Monthinput"}</definedName>
    <definedName name="ergtgwer_2" localSheetId="22" hidden="1">{"Minpmon",#N/A,FALSE,"Monthinput"}</definedName>
    <definedName name="ergtgwer_2" hidden="1">{"Minpmon",#N/A,FALSE,"Monthinput"}</definedName>
    <definedName name="ergtgwer_3" localSheetId="21" hidden="1">{"Minpmon",#N/A,FALSE,"Monthinput"}</definedName>
    <definedName name="ergtgwer_3" localSheetId="22" hidden="1">{"Minpmon",#N/A,FALSE,"Monthinput"}</definedName>
    <definedName name="ergtgwer_3" hidden="1">{"Minpmon",#N/A,FALSE,"Monthinput"}</definedName>
    <definedName name="ergtgwer_4" localSheetId="21" hidden="1">{"Minpmon",#N/A,FALSE,"Monthinput"}</definedName>
    <definedName name="ergtgwer_4" localSheetId="22" hidden="1">{"Minpmon",#N/A,FALSE,"Monthinput"}</definedName>
    <definedName name="ergtgwer_4" hidden="1">{"Minpmon",#N/A,FALSE,"Monthinput"}</definedName>
    <definedName name="ergwerg" localSheetId="21" hidden="1">{"Tab1",#N/A,FALSE,"P";"Tab2",#N/A,FALSE,"P"}</definedName>
    <definedName name="ergwerg" localSheetId="22" hidden="1">{"Tab1",#N/A,FALSE,"P";"Tab2",#N/A,FALSE,"P"}</definedName>
    <definedName name="ergwerg" hidden="1">{"Tab1",#N/A,FALSE,"P";"Tab2",#N/A,FALSE,"P"}</definedName>
    <definedName name="ergwerg_1" localSheetId="21" hidden="1">{"Tab1",#N/A,FALSE,"P";"Tab2",#N/A,FALSE,"P"}</definedName>
    <definedName name="ergwerg_1" localSheetId="22" hidden="1">{"Tab1",#N/A,FALSE,"P";"Tab2",#N/A,FALSE,"P"}</definedName>
    <definedName name="ergwerg_1" hidden="1">{"Tab1",#N/A,FALSE,"P";"Tab2",#N/A,FALSE,"P"}</definedName>
    <definedName name="ergwerg_1_1" localSheetId="21" hidden="1">{"Tab1",#N/A,FALSE,"P";"Tab2",#N/A,FALSE,"P"}</definedName>
    <definedName name="ergwerg_1_1" localSheetId="22" hidden="1">{"Tab1",#N/A,FALSE,"P";"Tab2",#N/A,FALSE,"P"}</definedName>
    <definedName name="ergwerg_1_1" hidden="1">{"Tab1",#N/A,FALSE,"P";"Tab2",#N/A,FALSE,"P"}</definedName>
    <definedName name="ergwerg_1_2" localSheetId="21" hidden="1">{"Tab1",#N/A,FALSE,"P";"Tab2",#N/A,FALSE,"P"}</definedName>
    <definedName name="ergwerg_1_2" localSheetId="22" hidden="1">{"Tab1",#N/A,FALSE,"P";"Tab2",#N/A,FALSE,"P"}</definedName>
    <definedName name="ergwerg_1_2" hidden="1">{"Tab1",#N/A,FALSE,"P";"Tab2",#N/A,FALSE,"P"}</definedName>
    <definedName name="ergwerg_1_3" localSheetId="21" hidden="1">{"Tab1",#N/A,FALSE,"P";"Tab2",#N/A,FALSE,"P"}</definedName>
    <definedName name="ergwerg_1_3" localSheetId="22" hidden="1">{"Tab1",#N/A,FALSE,"P";"Tab2",#N/A,FALSE,"P"}</definedName>
    <definedName name="ergwerg_1_3" hidden="1">{"Tab1",#N/A,FALSE,"P";"Tab2",#N/A,FALSE,"P"}</definedName>
    <definedName name="ergwerg_1_4" localSheetId="21" hidden="1">{"Tab1",#N/A,FALSE,"P";"Tab2",#N/A,FALSE,"P"}</definedName>
    <definedName name="ergwerg_1_4" localSheetId="22" hidden="1">{"Tab1",#N/A,FALSE,"P";"Tab2",#N/A,FALSE,"P"}</definedName>
    <definedName name="ergwerg_1_4" hidden="1">{"Tab1",#N/A,FALSE,"P";"Tab2",#N/A,FALSE,"P"}</definedName>
    <definedName name="ergwerg_2" localSheetId="21" hidden="1">{"Tab1",#N/A,FALSE,"P";"Tab2",#N/A,FALSE,"P"}</definedName>
    <definedName name="ergwerg_2" localSheetId="22" hidden="1">{"Tab1",#N/A,FALSE,"P";"Tab2",#N/A,FALSE,"P"}</definedName>
    <definedName name="ergwerg_2" hidden="1">{"Tab1",#N/A,FALSE,"P";"Tab2",#N/A,FALSE,"P"}</definedName>
    <definedName name="ergwerg_3" localSheetId="21" hidden="1">{"Tab1",#N/A,FALSE,"P";"Tab2",#N/A,FALSE,"P"}</definedName>
    <definedName name="ergwerg_3" localSheetId="22" hidden="1">{"Tab1",#N/A,FALSE,"P";"Tab2",#N/A,FALSE,"P"}</definedName>
    <definedName name="ergwerg_3" hidden="1">{"Tab1",#N/A,FALSE,"P";"Tab2",#N/A,FALSE,"P"}</definedName>
    <definedName name="ergwerg_4" localSheetId="21" hidden="1">{"Tab1",#N/A,FALSE,"P";"Tab2",#N/A,FALSE,"P"}</definedName>
    <definedName name="ergwerg_4" localSheetId="22" hidden="1">{"Tab1",#N/A,FALSE,"P";"Tab2",#N/A,FALSE,"P"}</definedName>
    <definedName name="ergwerg_4" hidden="1">{"Tab1",#N/A,FALSE,"P";"Tab2",#N/A,FALSE,"P"}</definedName>
    <definedName name="ergwetewr" localSheetId="21" hidden="1">{"Tab1",#N/A,FALSE,"P";"Tab2",#N/A,FALSE,"P"}</definedName>
    <definedName name="ergwetewr" localSheetId="22" hidden="1">{"Tab1",#N/A,FALSE,"P";"Tab2",#N/A,FALSE,"P"}</definedName>
    <definedName name="ergwetewr" hidden="1">{"Tab1",#N/A,FALSE,"P";"Tab2",#N/A,FALSE,"P"}</definedName>
    <definedName name="ergwetewr_1" localSheetId="21" hidden="1">{"Tab1",#N/A,FALSE,"P";"Tab2",#N/A,FALSE,"P"}</definedName>
    <definedName name="ergwetewr_1" localSheetId="22" hidden="1">{"Tab1",#N/A,FALSE,"P";"Tab2",#N/A,FALSE,"P"}</definedName>
    <definedName name="ergwetewr_1" hidden="1">{"Tab1",#N/A,FALSE,"P";"Tab2",#N/A,FALSE,"P"}</definedName>
    <definedName name="ergwetewr_1_1" localSheetId="21" hidden="1">{"Tab1",#N/A,FALSE,"P";"Tab2",#N/A,FALSE,"P"}</definedName>
    <definedName name="ergwetewr_1_1" localSheetId="22" hidden="1">{"Tab1",#N/A,FALSE,"P";"Tab2",#N/A,FALSE,"P"}</definedName>
    <definedName name="ergwetewr_1_1" hidden="1">{"Tab1",#N/A,FALSE,"P";"Tab2",#N/A,FALSE,"P"}</definedName>
    <definedName name="ergwetewr_1_2" localSheetId="21" hidden="1">{"Tab1",#N/A,FALSE,"P";"Tab2",#N/A,FALSE,"P"}</definedName>
    <definedName name="ergwetewr_1_2" localSheetId="22" hidden="1">{"Tab1",#N/A,FALSE,"P";"Tab2",#N/A,FALSE,"P"}</definedName>
    <definedName name="ergwetewr_1_2" hidden="1">{"Tab1",#N/A,FALSE,"P";"Tab2",#N/A,FALSE,"P"}</definedName>
    <definedName name="ergwetewr_1_3" localSheetId="21" hidden="1">{"Tab1",#N/A,FALSE,"P";"Tab2",#N/A,FALSE,"P"}</definedName>
    <definedName name="ergwetewr_1_3" localSheetId="22" hidden="1">{"Tab1",#N/A,FALSE,"P";"Tab2",#N/A,FALSE,"P"}</definedName>
    <definedName name="ergwetewr_1_3" hidden="1">{"Tab1",#N/A,FALSE,"P";"Tab2",#N/A,FALSE,"P"}</definedName>
    <definedName name="ergwetewr_1_4" localSheetId="21" hidden="1">{"Tab1",#N/A,FALSE,"P";"Tab2",#N/A,FALSE,"P"}</definedName>
    <definedName name="ergwetewr_1_4" localSheetId="22" hidden="1">{"Tab1",#N/A,FALSE,"P";"Tab2",#N/A,FALSE,"P"}</definedName>
    <definedName name="ergwetewr_1_4" hidden="1">{"Tab1",#N/A,FALSE,"P";"Tab2",#N/A,FALSE,"P"}</definedName>
    <definedName name="ergwetewr_2" localSheetId="21" hidden="1">{"Tab1",#N/A,FALSE,"P";"Tab2",#N/A,FALSE,"P"}</definedName>
    <definedName name="ergwetewr_2" localSheetId="22" hidden="1">{"Tab1",#N/A,FALSE,"P";"Tab2",#N/A,FALSE,"P"}</definedName>
    <definedName name="ergwetewr_2" hidden="1">{"Tab1",#N/A,FALSE,"P";"Tab2",#N/A,FALSE,"P"}</definedName>
    <definedName name="ergwetewr_3" localSheetId="21" hidden="1">{"Tab1",#N/A,FALSE,"P";"Tab2",#N/A,FALSE,"P"}</definedName>
    <definedName name="ergwetewr_3" localSheetId="22" hidden="1">{"Tab1",#N/A,FALSE,"P";"Tab2",#N/A,FALSE,"P"}</definedName>
    <definedName name="ergwetewr_3" hidden="1">{"Tab1",#N/A,FALSE,"P";"Tab2",#N/A,FALSE,"P"}</definedName>
    <definedName name="ergwetewr_4" localSheetId="21" hidden="1">{"Tab1",#N/A,FALSE,"P";"Tab2",#N/A,FALSE,"P"}</definedName>
    <definedName name="ergwetewr_4" localSheetId="22" hidden="1">{"Tab1",#N/A,FALSE,"P";"Tab2",#N/A,FALSE,"P"}</definedName>
    <definedName name="ergwetewr_4" hidden="1">{"Tab1",#N/A,FALSE,"P";"Tab2",#N/A,FALSE,"P"}</definedName>
    <definedName name="ert" localSheetId="21" hidden="1">{"Minpmon",#N/A,FALSE,"Monthinput"}</definedName>
    <definedName name="ert" localSheetId="22" hidden="1">{"Minpmon",#N/A,FALSE,"Monthinput"}</definedName>
    <definedName name="ert" hidden="1">{"Minpmon",#N/A,FALSE,"Monthinput"}</definedName>
    <definedName name="ert_1" localSheetId="21" hidden="1">{"Minpmon",#N/A,FALSE,"Monthinput"}</definedName>
    <definedName name="ert_1" localSheetId="22" hidden="1">{"Minpmon",#N/A,FALSE,"Monthinput"}</definedName>
    <definedName name="ert_1" hidden="1">{"Minpmon",#N/A,FALSE,"Monthinput"}</definedName>
    <definedName name="ert_1_1" localSheetId="21" hidden="1">{"Minpmon",#N/A,FALSE,"Monthinput"}</definedName>
    <definedName name="ert_1_1" localSheetId="22" hidden="1">{"Minpmon",#N/A,FALSE,"Monthinput"}</definedName>
    <definedName name="ert_1_1" hidden="1">{"Minpmon",#N/A,FALSE,"Monthinput"}</definedName>
    <definedName name="ert_1_2" localSheetId="21" hidden="1">{"Minpmon",#N/A,FALSE,"Monthinput"}</definedName>
    <definedName name="ert_1_2" localSheetId="22" hidden="1">{"Minpmon",#N/A,FALSE,"Monthinput"}</definedName>
    <definedName name="ert_1_2" hidden="1">{"Minpmon",#N/A,FALSE,"Monthinput"}</definedName>
    <definedName name="ert_1_3" localSheetId="21" hidden="1">{"Minpmon",#N/A,FALSE,"Monthinput"}</definedName>
    <definedName name="ert_1_3" localSheetId="22" hidden="1">{"Minpmon",#N/A,FALSE,"Monthinput"}</definedName>
    <definedName name="ert_1_3" hidden="1">{"Minpmon",#N/A,FALSE,"Monthinput"}</definedName>
    <definedName name="ert_1_4" localSheetId="21" hidden="1">{"Minpmon",#N/A,FALSE,"Monthinput"}</definedName>
    <definedName name="ert_1_4" localSheetId="22" hidden="1">{"Minpmon",#N/A,FALSE,"Monthinput"}</definedName>
    <definedName name="ert_1_4" hidden="1">{"Minpmon",#N/A,FALSE,"Monthinput"}</definedName>
    <definedName name="ert_2" localSheetId="21" hidden="1">{"Minpmon",#N/A,FALSE,"Monthinput"}</definedName>
    <definedName name="ert_2" localSheetId="22" hidden="1">{"Minpmon",#N/A,FALSE,"Monthinput"}</definedName>
    <definedName name="ert_2" hidden="1">{"Minpmon",#N/A,FALSE,"Monthinput"}</definedName>
    <definedName name="ert_3" localSheetId="21" hidden="1">{"Minpmon",#N/A,FALSE,"Monthinput"}</definedName>
    <definedName name="ert_3" localSheetId="22" hidden="1">{"Minpmon",#N/A,FALSE,"Monthinput"}</definedName>
    <definedName name="ert_3" hidden="1">{"Minpmon",#N/A,FALSE,"Monthinput"}</definedName>
    <definedName name="ert_4" localSheetId="21" hidden="1">{"Minpmon",#N/A,FALSE,"Monthinput"}</definedName>
    <definedName name="ert_4" localSheetId="22" hidden="1">{"Minpmon",#N/A,FALSE,"Monthinput"}</definedName>
    <definedName name="ert_4" hidden="1">{"Minpmon",#N/A,FALSE,"Monthinput"}</definedName>
    <definedName name="erte" localSheetId="22">#REF!</definedName>
    <definedName name="erte">'[96]7'!$A$1</definedName>
    <definedName name="erteyrt" localSheetId="22">#REF!</definedName>
    <definedName name="erteyrt">'[96]9'!$A$1</definedName>
    <definedName name="erth" localSheetId="22">#REF!</definedName>
    <definedName name="erth">'[60]Prog-Ejec'!$G$142</definedName>
    <definedName name="erty" localSheetId="21" hidden="1">{"Riqfin97",#N/A,FALSE,"Tran";"Riqfinpro",#N/A,FALSE,"Tran"}</definedName>
    <definedName name="erty" localSheetId="22" hidden="1">{"Riqfin97",#N/A,FALSE,"Tran";"Riqfinpro",#N/A,FALSE,"Tran"}</definedName>
    <definedName name="erty" hidden="1">{"Riqfin97",#N/A,FALSE,"Tran";"Riqfinpro",#N/A,FALSE,"Tran"}</definedName>
    <definedName name="ertyer" localSheetId="22">#REF!</definedName>
    <definedName name="ertyer">'[96]5'!$A$1</definedName>
    <definedName name="ertyert" localSheetId="21">#REF!</definedName>
    <definedName name="ertyert" localSheetId="22">#REF!</definedName>
    <definedName name="ertyert">#REF!</definedName>
    <definedName name="ertyertyey" localSheetId="21">#REF!</definedName>
    <definedName name="ertyertyey" localSheetId="22">#REF!</definedName>
    <definedName name="ertyertyey">#REF!</definedName>
    <definedName name="ertyryety" localSheetId="22">#REF!</definedName>
    <definedName name="ertyryety">'[96]10'!$A$1</definedName>
    <definedName name="ES" localSheetId="22">#REF!</definedName>
    <definedName name="ES">[50]Base!$AJ1</definedName>
    <definedName name="es_1" localSheetId="21">[50]Base!#REF!</definedName>
    <definedName name="es_1" localSheetId="22">#REF!</definedName>
    <definedName name="es_1">[50]Base!$AJ1048576</definedName>
    <definedName name="esafr" localSheetId="21">#REF!</definedName>
    <definedName name="esafr" localSheetId="22">#REF!</definedName>
    <definedName name="esafr">#REF!</definedName>
    <definedName name="ESP">#REF!</definedName>
    <definedName name="esrgwer" localSheetId="21" hidden="1">{#N/A,#N/A,FALSE,"SR1";#N/A,#N/A,FALSE,"SR2";#N/A,#N/A,FALSE,"SR3";#N/A,#N/A,FALSE,"SR4"}</definedName>
    <definedName name="esrgwer" localSheetId="22" hidden="1">{#N/A,#N/A,FALSE,"SR1";#N/A,#N/A,FALSE,"SR2";#N/A,#N/A,FALSE,"SR3";#N/A,#N/A,FALSE,"SR4"}</definedName>
    <definedName name="esrgwer" hidden="1">{#N/A,#N/A,FALSE,"SR1";#N/A,#N/A,FALSE,"SR2";#N/A,#N/A,FALSE,"SR3";#N/A,#N/A,FALSE,"SR4"}</definedName>
    <definedName name="esrgwer_1" localSheetId="21" hidden="1">{#N/A,#N/A,FALSE,"SR1";#N/A,#N/A,FALSE,"SR2";#N/A,#N/A,FALSE,"SR3";#N/A,#N/A,FALSE,"SR4"}</definedName>
    <definedName name="esrgwer_1" localSheetId="22" hidden="1">{#N/A,#N/A,FALSE,"SR1";#N/A,#N/A,FALSE,"SR2";#N/A,#N/A,FALSE,"SR3";#N/A,#N/A,FALSE,"SR4"}</definedName>
    <definedName name="esrgwer_1" hidden="1">{#N/A,#N/A,FALSE,"SR1";#N/A,#N/A,FALSE,"SR2";#N/A,#N/A,FALSE,"SR3";#N/A,#N/A,FALSE,"SR4"}</definedName>
    <definedName name="esrgwer_1_1" localSheetId="21" hidden="1">{#N/A,#N/A,FALSE,"SR1";#N/A,#N/A,FALSE,"SR2";#N/A,#N/A,FALSE,"SR3";#N/A,#N/A,FALSE,"SR4"}</definedName>
    <definedName name="esrgwer_1_1" localSheetId="22" hidden="1">{#N/A,#N/A,FALSE,"SR1";#N/A,#N/A,FALSE,"SR2";#N/A,#N/A,FALSE,"SR3";#N/A,#N/A,FALSE,"SR4"}</definedName>
    <definedName name="esrgwer_1_1" hidden="1">{#N/A,#N/A,FALSE,"SR1";#N/A,#N/A,FALSE,"SR2";#N/A,#N/A,FALSE,"SR3";#N/A,#N/A,FALSE,"SR4"}</definedName>
    <definedName name="esrgwer_1_2" localSheetId="21" hidden="1">{#N/A,#N/A,FALSE,"SR1";#N/A,#N/A,FALSE,"SR2";#N/A,#N/A,FALSE,"SR3";#N/A,#N/A,FALSE,"SR4"}</definedName>
    <definedName name="esrgwer_1_2" localSheetId="22" hidden="1">{#N/A,#N/A,FALSE,"SR1";#N/A,#N/A,FALSE,"SR2";#N/A,#N/A,FALSE,"SR3";#N/A,#N/A,FALSE,"SR4"}</definedName>
    <definedName name="esrgwer_1_2" hidden="1">{#N/A,#N/A,FALSE,"SR1";#N/A,#N/A,FALSE,"SR2";#N/A,#N/A,FALSE,"SR3";#N/A,#N/A,FALSE,"SR4"}</definedName>
    <definedName name="esrgwer_1_3" localSheetId="21" hidden="1">{#N/A,#N/A,FALSE,"SR1";#N/A,#N/A,FALSE,"SR2";#N/A,#N/A,FALSE,"SR3";#N/A,#N/A,FALSE,"SR4"}</definedName>
    <definedName name="esrgwer_1_3" localSheetId="22" hidden="1">{#N/A,#N/A,FALSE,"SR1";#N/A,#N/A,FALSE,"SR2";#N/A,#N/A,FALSE,"SR3";#N/A,#N/A,FALSE,"SR4"}</definedName>
    <definedName name="esrgwer_1_3" hidden="1">{#N/A,#N/A,FALSE,"SR1";#N/A,#N/A,FALSE,"SR2";#N/A,#N/A,FALSE,"SR3";#N/A,#N/A,FALSE,"SR4"}</definedName>
    <definedName name="esrgwer_1_4" localSheetId="21" hidden="1">{#N/A,#N/A,FALSE,"SR1";#N/A,#N/A,FALSE,"SR2";#N/A,#N/A,FALSE,"SR3";#N/A,#N/A,FALSE,"SR4"}</definedName>
    <definedName name="esrgwer_1_4" localSheetId="22" hidden="1">{#N/A,#N/A,FALSE,"SR1";#N/A,#N/A,FALSE,"SR2";#N/A,#N/A,FALSE,"SR3";#N/A,#N/A,FALSE,"SR4"}</definedName>
    <definedName name="esrgwer_1_4" hidden="1">{#N/A,#N/A,FALSE,"SR1";#N/A,#N/A,FALSE,"SR2";#N/A,#N/A,FALSE,"SR3";#N/A,#N/A,FALSE,"SR4"}</definedName>
    <definedName name="esrgwer_2" localSheetId="21" hidden="1">{#N/A,#N/A,FALSE,"SR1";#N/A,#N/A,FALSE,"SR2";#N/A,#N/A,FALSE,"SR3";#N/A,#N/A,FALSE,"SR4"}</definedName>
    <definedName name="esrgwer_2" localSheetId="22" hidden="1">{#N/A,#N/A,FALSE,"SR1";#N/A,#N/A,FALSE,"SR2";#N/A,#N/A,FALSE,"SR3";#N/A,#N/A,FALSE,"SR4"}</definedName>
    <definedName name="esrgwer_2" hidden="1">{#N/A,#N/A,FALSE,"SR1";#N/A,#N/A,FALSE,"SR2";#N/A,#N/A,FALSE,"SR3";#N/A,#N/A,FALSE,"SR4"}</definedName>
    <definedName name="esrgwer_3" localSheetId="21" hidden="1">{#N/A,#N/A,FALSE,"SR1";#N/A,#N/A,FALSE,"SR2";#N/A,#N/A,FALSE,"SR3";#N/A,#N/A,FALSE,"SR4"}</definedName>
    <definedName name="esrgwer_3" localSheetId="22" hidden="1">{#N/A,#N/A,FALSE,"SR1";#N/A,#N/A,FALSE,"SR2";#N/A,#N/A,FALSE,"SR3";#N/A,#N/A,FALSE,"SR4"}</definedName>
    <definedName name="esrgwer_3" hidden="1">{#N/A,#N/A,FALSE,"SR1";#N/A,#N/A,FALSE,"SR2";#N/A,#N/A,FALSE,"SR3";#N/A,#N/A,FALSE,"SR4"}</definedName>
    <definedName name="esrgwer_4" localSheetId="21" hidden="1">{#N/A,#N/A,FALSE,"SR1";#N/A,#N/A,FALSE,"SR2";#N/A,#N/A,FALSE,"SR3";#N/A,#N/A,FALSE,"SR4"}</definedName>
    <definedName name="esrgwer_4" localSheetId="22" hidden="1">{#N/A,#N/A,FALSE,"SR1";#N/A,#N/A,FALSE,"SR2";#N/A,#N/A,FALSE,"SR3";#N/A,#N/A,FALSE,"SR4"}</definedName>
    <definedName name="esrgwer_4" hidden="1">{#N/A,#N/A,FALSE,"SR1";#N/A,#N/A,FALSE,"SR2";#N/A,#N/A,FALSE,"SR3";#N/A,#N/A,FALSE,"SR4"}</definedName>
    <definedName name="est" localSheetId="21">#REF!</definedName>
    <definedName name="est" localSheetId="22">#REF!</definedName>
    <definedName name="est">#REF!</definedName>
    <definedName name="estacional" localSheetId="21">#REF!</definedName>
    <definedName name="estacional" localSheetId="22">#REF!</definedName>
    <definedName name="estacional">#REF!</definedName>
    <definedName name="etwete" localSheetId="21" hidden="1">{"Riqfin97",#N/A,FALSE,"Tran";"Riqfinpro",#N/A,FALSE,"Tran"}</definedName>
    <definedName name="etwete" localSheetId="22" hidden="1">{"Riqfin97",#N/A,FALSE,"Tran";"Riqfinpro",#N/A,FALSE,"Tran"}</definedName>
    <definedName name="etwete" hidden="1">{"Riqfin97",#N/A,FALSE,"Tran";"Riqfinpro",#N/A,FALSE,"Tran"}</definedName>
    <definedName name="etwete_1" localSheetId="21" hidden="1">{"Riqfin97",#N/A,FALSE,"Tran";"Riqfinpro",#N/A,FALSE,"Tran"}</definedName>
    <definedName name="etwete_1" localSheetId="22" hidden="1">{"Riqfin97",#N/A,FALSE,"Tran";"Riqfinpro",#N/A,FALSE,"Tran"}</definedName>
    <definedName name="etwete_1" hidden="1">{"Riqfin97",#N/A,FALSE,"Tran";"Riqfinpro",#N/A,FALSE,"Tran"}</definedName>
    <definedName name="etwete_1_1" localSheetId="21" hidden="1">{"Riqfin97",#N/A,FALSE,"Tran";"Riqfinpro",#N/A,FALSE,"Tran"}</definedName>
    <definedName name="etwete_1_1" localSheetId="22" hidden="1">{"Riqfin97",#N/A,FALSE,"Tran";"Riqfinpro",#N/A,FALSE,"Tran"}</definedName>
    <definedName name="etwete_1_1" hidden="1">{"Riqfin97",#N/A,FALSE,"Tran";"Riqfinpro",#N/A,FALSE,"Tran"}</definedName>
    <definedName name="etwete_1_2" localSheetId="21" hidden="1">{"Riqfin97",#N/A,FALSE,"Tran";"Riqfinpro",#N/A,FALSE,"Tran"}</definedName>
    <definedName name="etwete_1_2" localSheetId="22" hidden="1">{"Riqfin97",#N/A,FALSE,"Tran";"Riqfinpro",#N/A,FALSE,"Tran"}</definedName>
    <definedName name="etwete_1_2" hidden="1">{"Riqfin97",#N/A,FALSE,"Tran";"Riqfinpro",#N/A,FALSE,"Tran"}</definedName>
    <definedName name="etwete_1_3" localSheetId="21" hidden="1">{"Riqfin97",#N/A,FALSE,"Tran";"Riqfinpro",#N/A,FALSE,"Tran"}</definedName>
    <definedName name="etwete_1_3" localSheetId="22" hidden="1">{"Riqfin97",#N/A,FALSE,"Tran";"Riqfinpro",#N/A,FALSE,"Tran"}</definedName>
    <definedName name="etwete_1_3" hidden="1">{"Riqfin97",#N/A,FALSE,"Tran";"Riqfinpro",#N/A,FALSE,"Tran"}</definedName>
    <definedName name="etwete_1_4" localSheetId="21" hidden="1">{"Riqfin97",#N/A,FALSE,"Tran";"Riqfinpro",#N/A,FALSE,"Tran"}</definedName>
    <definedName name="etwete_1_4" localSheetId="22" hidden="1">{"Riqfin97",#N/A,FALSE,"Tran";"Riqfinpro",#N/A,FALSE,"Tran"}</definedName>
    <definedName name="etwete_1_4" hidden="1">{"Riqfin97",#N/A,FALSE,"Tran";"Riqfinpro",#N/A,FALSE,"Tran"}</definedName>
    <definedName name="etwete_2" localSheetId="21" hidden="1">{"Riqfin97",#N/A,FALSE,"Tran";"Riqfinpro",#N/A,FALSE,"Tran"}</definedName>
    <definedName name="etwete_2" localSheetId="22" hidden="1">{"Riqfin97",#N/A,FALSE,"Tran";"Riqfinpro",#N/A,FALSE,"Tran"}</definedName>
    <definedName name="etwete_2" hidden="1">{"Riqfin97",#N/A,FALSE,"Tran";"Riqfinpro",#N/A,FALSE,"Tran"}</definedName>
    <definedName name="etwete_3" localSheetId="21" hidden="1">{"Riqfin97",#N/A,FALSE,"Tran";"Riqfinpro",#N/A,FALSE,"Tran"}</definedName>
    <definedName name="etwete_3" localSheetId="22" hidden="1">{"Riqfin97",#N/A,FALSE,"Tran";"Riqfinpro",#N/A,FALSE,"Tran"}</definedName>
    <definedName name="etwete_3" hidden="1">{"Riqfin97",#N/A,FALSE,"Tran";"Riqfinpro",#N/A,FALSE,"Tran"}</definedName>
    <definedName name="etwete_4" localSheetId="21" hidden="1">{"Riqfin97",#N/A,FALSE,"Tran";"Riqfinpro",#N/A,FALSE,"Tran"}</definedName>
    <definedName name="etwete_4" localSheetId="22" hidden="1">{"Riqfin97",#N/A,FALSE,"Tran";"Riqfinpro",#N/A,FALSE,"Tran"}</definedName>
    <definedName name="etwete_4" hidden="1">{"Riqfin97",#N/A,FALSE,"Tran";"Riqfinpro",#N/A,FALSE,"Tran"}</definedName>
    <definedName name="ety" localSheetId="22">#REF!</definedName>
    <definedName name="ety">'[96]6'!$A$1</definedName>
    <definedName name="EU" localSheetId="22">#REF!</definedName>
    <definedName name="EU">[99]CIRRs!$C$62</definedName>
    <definedName name="EUR" localSheetId="22">#REF!</definedName>
    <definedName name="EUR">[99]CIRRs!$C$87</definedName>
    <definedName name="europa" localSheetId="21" hidden="1">{"'RIN-INTRANET'!$A$1:$K$71"}</definedName>
    <definedName name="europa" localSheetId="22" hidden="1">{"'RIN-INTRANET'!$A$1:$K$71"}</definedName>
    <definedName name="europa" hidden="1">{"'RIN-INTRANET'!$A$1:$K$71"}</definedName>
    <definedName name="ewrpoigagoiajflsidj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2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.Rate" localSheetId="21">#REF!</definedName>
    <definedName name="Exch.Rate" localSheetId="22">#REF!</definedName>
    <definedName name="Exch.Rate">#REF!</definedName>
    <definedName name="ExchRateUSD" localSheetId="22">#REF!</definedName>
    <definedName name="ExchRateUSD">[70]Info!$B$20:$F$46</definedName>
    <definedName name="exec1" localSheetId="21">#REF!</definedName>
    <definedName name="exec1" localSheetId="22">#REF!</definedName>
    <definedName name="exec1">#REF!</definedName>
    <definedName name="Exedente" localSheetId="21">#REF!</definedName>
    <definedName name="Exedente" localSheetId="22">#REF!</definedName>
    <definedName name="Exedente">#REF!</definedName>
    <definedName name="ExitWRS" localSheetId="22">#REF!</definedName>
    <definedName name="ExitWRS">[42]Main!$AB$25</definedName>
    <definedName name="Exp">#REF!</definedName>
    <definedName name="Exp_nom">#REF!</definedName>
    <definedName name="Exportacion_Por_Importancia" localSheetId="22">#REF!</definedName>
    <definedName name="Exportacion_Por_Importancia">[100]Macro1!$A$1</definedName>
    <definedName name="EXPORTS">[101]exports!#REF!</definedName>
    <definedName name="EXR_UPDATE" localSheetId="21">#REF!</definedName>
    <definedName name="EXR_UPDATE" localSheetId="22">#REF!</definedName>
    <definedName name="EXR_UPDATE">#REF!</definedName>
    <definedName name="EXTASS_A" localSheetId="21">#REF!</definedName>
    <definedName name="EXTASS_A" localSheetId="22">#REF!</definedName>
    <definedName name="EXTASS_A">#REF!</definedName>
    <definedName name="EXTASS_G97" localSheetId="21">#REF!</definedName>
    <definedName name="EXTASS_G97" localSheetId="22">#REF!</definedName>
    <definedName name="EXTASS_G97">#REF!</definedName>
    <definedName name="EXTASS_Q96" localSheetId="21">#REF!</definedName>
    <definedName name="EXTASS_Q96" localSheetId="22">#REF!</definedName>
    <definedName name="EXTASS_Q96">#REF!</definedName>
    <definedName name="EXTDEBT">#REF!</definedName>
    <definedName name="External_debt_indicators">[102]Table3!$F$8:$AB$437:'[102]Table3'!$AB$9</definedName>
    <definedName name="Extra_Pay" localSheetId="21">#REF!</definedName>
    <definedName name="Extra_Pay" localSheetId="22">#REF!</definedName>
    <definedName name="Extra_Pay">#REF!</definedName>
    <definedName name="fadfadsf" localSheetId="21" hidden="1">{"Riqfin97",#N/A,FALSE,"Tran";"Riqfinpro",#N/A,FALSE,"Tran"}</definedName>
    <definedName name="fadfadsf" localSheetId="22" hidden="1">{"Riqfin97",#N/A,FALSE,"Tran";"Riqfinpro",#N/A,FALSE,"Tran"}</definedName>
    <definedName name="fadfadsf" hidden="1">{"Riqfin97",#N/A,FALSE,"Tran";"Riqfinpro",#N/A,FALSE,"Tran"}</definedName>
    <definedName name="fadfadsf_1" localSheetId="21" hidden="1">{"Riqfin97",#N/A,FALSE,"Tran";"Riqfinpro",#N/A,FALSE,"Tran"}</definedName>
    <definedName name="fadfadsf_1" localSheetId="22" hidden="1">{"Riqfin97",#N/A,FALSE,"Tran";"Riqfinpro",#N/A,FALSE,"Tran"}</definedName>
    <definedName name="fadfadsf_1" hidden="1">{"Riqfin97",#N/A,FALSE,"Tran";"Riqfinpro",#N/A,FALSE,"Tran"}</definedName>
    <definedName name="fadfadsf_1_1" localSheetId="21" hidden="1">{"Riqfin97",#N/A,FALSE,"Tran";"Riqfinpro",#N/A,FALSE,"Tran"}</definedName>
    <definedName name="fadfadsf_1_1" localSheetId="22" hidden="1">{"Riqfin97",#N/A,FALSE,"Tran";"Riqfinpro",#N/A,FALSE,"Tran"}</definedName>
    <definedName name="fadfadsf_1_1" hidden="1">{"Riqfin97",#N/A,FALSE,"Tran";"Riqfinpro",#N/A,FALSE,"Tran"}</definedName>
    <definedName name="fadfadsf_1_2" localSheetId="21" hidden="1">{"Riqfin97",#N/A,FALSE,"Tran";"Riqfinpro",#N/A,FALSE,"Tran"}</definedName>
    <definedName name="fadfadsf_1_2" localSheetId="22" hidden="1">{"Riqfin97",#N/A,FALSE,"Tran";"Riqfinpro",#N/A,FALSE,"Tran"}</definedName>
    <definedName name="fadfadsf_1_2" hidden="1">{"Riqfin97",#N/A,FALSE,"Tran";"Riqfinpro",#N/A,FALSE,"Tran"}</definedName>
    <definedName name="fadfadsf_1_3" localSheetId="21" hidden="1">{"Riqfin97",#N/A,FALSE,"Tran";"Riqfinpro",#N/A,FALSE,"Tran"}</definedName>
    <definedName name="fadfadsf_1_3" localSheetId="22" hidden="1">{"Riqfin97",#N/A,FALSE,"Tran";"Riqfinpro",#N/A,FALSE,"Tran"}</definedName>
    <definedName name="fadfadsf_1_3" hidden="1">{"Riqfin97",#N/A,FALSE,"Tran";"Riqfinpro",#N/A,FALSE,"Tran"}</definedName>
    <definedName name="fadfadsf_1_4" localSheetId="21" hidden="1">{"Riqfin97",#N/A,FALSE,"Tran";"Riqfinpro",#N/A,FALSE,"Tran"}</definedName>
    <definedName name="fadfadsf_1_4" localSheetId="22" hidden="1">{"Riqfin97",#N/A,FALSE,"Tran";"Riqfinpro",#N/A,FALSE,"Tran"}</definedName>
    <definedName name="fadfadsf_1_4" hidden="1">{"Riqfin97",#N/A,FALSE,"Tran";"Riqfinpro",#N/A,FALSE,"Tran"}</definedName>
    <definedName name="fadfadsf_2" localSheetId="21" hidden="1">{"Riqfin97",#N/A,FALSE,"Tran";"Riqfinpro",#N/A,FALSE,"Tran"}</definedName>
    <definedName name="fadfadsf_2" localSheetId="22" hidden="1">{"Riqfin97",#N/A,FALSE,"Tran";"Riqfinpro",#N/A,FALSE,"Tran"}</definedName>
    <definedName name="fadfadsf_2" hidden="1">{"Riqfin97",#N/A,FALSE,"Tran";"Riqfinpro",#N/A,FALSE,"Tran"}</definedName>
    <definedName name="fadfadsf_3" localSheetId="21" hidden="1">{"Riqfin97",#N/A,FALSE,"Tran";"Riqfinpro",#N/A,FALSE,"Tran"}</definedName>
    <definedName name="fadfadsf_3" localSheetId="22" hidden="1">{"Riqfin97",#N/A,FALSE,"Tran";"Riqfinpro",#N/A,FALSE,"Tran"}</definedName>
    <definedName name="fadfadsf_3" hidden="1">{"Riqfin97",#N/A,FALSE,"Tran";"Riqfinpro",#N/A,FALSE,"Tran"}</definedName>
    <definedName name="fadfadsf_4" localSheetId="21" hidden="1">{"Riqfin97",#N/A,FALSE,"Tran";"Riqfinpro",#N/A,FALSE,"Tran"}</definedName>
    <definedName name="fadfadsf_4" localSheetId="22" hidden="1">{"Riqfin97",#N/A,FALSE,"Tran";"Riqfinpro",#N/A,FALSE,"Tran"}</definedName>
    <definedName name="fadfadsf_4" hidden="1">{"Riqfin97",#N/A,FALSE,"Tran";"Riqfinpro",#N/A,FALSE,"Tran"}</definedName>
    <definedName name="fadfdfa" localSheetId="21" hidden="1">{"Tab1",#N/A,FALSE,"P";"Tab2",#N/A,FALSE,"P"}</definedName>
    <definedName name="fadfdfa" localSheetId="22" hidden="1">{"Tab1",#N/A,FALSE,"P";"Tab2",#N/A,FALSE,"P"}</definedName>
    <definedName name="fadfdfa" hidden="1">{"Tab1",#N/A,FALSE,"P";"Tab2",#N/A,FALSE,"P"}</definedName>
    <definedName name="fadfdfa_1" localSheetId="21" hidden="1">{"Tab1",#N/A,FALSE,"P";"Tab2",#N/A,FALSE,"P"}</definedName>
    <definedName name="fadfdfa_1" localSheetId="22" hidden="1">{"Tab1",#N/A,FALSE,"P";"Tab2",#N/A,FALSE,"P"}</definedName>
    <definedName name="fadfdfa_1" hidden="1">{"Tab1",#N/A,FALSE,"P";"Tab2",#N/A,FALSE,"P"}</definedName>
    <definedName name="fadfdfa_1_1" localSheetId="21" hidden="1">{"Tab1",#N/A,FALSE,"P";"Tab2",#N/A,FALSE,"P"}</definedName>
    <definedName name="fadfdfa_1_1" localSheetId="22" hidden="1">{"Tab1",#N/A,FALSE,"P";"Tab2",#N/A,FALSE,"P"}</definedName>
    <definedName name="fadfdfa_1_1" hidden="1">{"Tab1",#N/A,FALSE,"P";"Tab2",#N/A,FALSE,"P"}</definedName>
    <definedName name="fadfdfa_1_2" localSheetId="21" hidden="1">{"Tab1",#N/A,FALSE,"P";"Tab2",#N/A,FALSE,"P"}</definedName>
    <definedName name="fadfdfa_1_2" localSheetId="22" hidden="1">{"Tab1",#N/A,FALSE,"P";"Tab2",#N/A,FALSE,"P"}</definedName>
    <definedName name="fadfdfa_1_2" hidden="1">{"Tab1",#N/A,FALSE,"P";"Tab2",#N/A,FALSE,"P"}</definedName>
    <definedName name="fadfdfa_1_3" localSheetId="21" hidden="1">{"Tab1",#N/A,FALSE,"P";"Tab2",#N/A,FALSE,"P"}</definedName>
    <definedName name="fadfdfa_1_3" localSheetId="22" hidden="1">{"Tab1",#N/A,FALSE,"P";"Tab2",#N/A,FALSE,"P"}</definedName>
    <definedName name="fadfdfa_1_3" hidden="1">{"Tab1",#N/A,FALSE,"P";"Tab2",#N/A,FALSE,"P"}</definedName>
    <definedName name="fadfdfa_1_4" localSheetId="21" hidden="1">{"Tab1",#N/A,FALSE,"P";"Tab2",#N/A,FALSE,"P"}</definedName>
    <definedName name="fadfdfa_1_4" localSheetId="22" hidden="1">{"Tab1",#N/A,FALSE,"P";"Tab2",#N/A,FALSE,"P"}</definedName>
    <definedName name="fadfdfa_1_4" hidden="1">{"Tab1",#N/A,FALSE,"P";"Tab2",#N/A,FALSE,"P"}</definedName>
    <definedName name="fadfdfa_2" localSheetId="21" hidden="1">{"Tab1",#N/A,FALSE,"P";"Tab2",#N/A,FALSE,"P"}</definedName>
    <definedName name="fadfdfa_2" localSheetId="22" hidden="1">{"Tab1",#N/A,FALSE,"P";"Tab2",#N/A,FALSE,"P"}</definedName>
    <definedName name="fadfdfa_2" hidden="1">{"Tab1",#N/A,FALSE,"P";"Tab2",#N/A,FALSE,"P"}</definedName>
    <definedName name="fadfdfa_3" localSheetId="21" hidden="1">{"Tab1",#N/A,FALSE,"P";"Tab2",#N/A,FALSE,"P"}</definedName>
    <definedName name="fadfdfa_3" localSheetId="22" hidden="1">{"Tab1",#N/A,FALSE,"P";"Tab2",#N/A,FALSE,"P"}</definedName>
    <definedName name="fadfdfa_3" hidden="1">{"Tab1",#N/A,FALSE,"P";"Tab2",#N/A,FALSE,"P"}</definedName>
    <definedName name="fadfdfa_4" localSheetId="21" hidden="1">{"Tab1",#N/A,FALSE,"P";"Tab2",#N/A,FALSE,"P"}</definedName>
    <definedName name="fadfdfa_4" localSheetId="22" hidden="1">{"Tab1",#N/A,FALSE,"P";"Tab2",#N/A,FALSE,"P"}</definedName>
    <definedName name="fadfdfa_4" hidden="1">{"Tab1",#N/A,FALSE,"P";"Tab2",#N/A,FALSE,"P"}</definedName>
    <definedName name="fadfdfad" localSheetId="21" hidden="1">{"Riqfin97",#N/A,FALSE,"Tran";"Riqfinpro",#N/A,FALSE,"Tran"}</definedName>
    <definedName name="fadfdfad" localSheetId="22" hidden="1">{"Riqfin97",#N/A,FALSE,"Tran";"Riqfinpro",#N/A,FALSE,"Tran"}</definedName>
    <definedName name="fadfdfad" hidden="1">{"Riqfin97",#N/A,FALSE,"Tran";"Riqfinpro",#N/A,FALSE,"Tran"}</definedName>
    <definedName name="fadfdfad_1" localSheetId="21" hidden="1">{"Riqfin97",#N/A,FALSE,"Tran";"Riqfinpro",#N/A,FALSE,"Tran"}</definedName>
    <definedName name="fadfdfad_1" localSheetId="22" hidden="1">{"Riqfin97",#N/A,FALSE,"Tran";"Riqfinpro",#N/A,FALSE,"Tran"}</definedName>
    <definedName name="fadfdfad_1" hidden="1">{"Riqfin97",#N/A,FALSE,"Tran";"Riqfinpro",#N/A,FALSE,"Tran"}</definedName>
    <definedName name="fadfdfad_1_1" localSheetId="21" hidden="1">{"Riqfin97",#N/A,FALSE,"Tran";"Riqfinpro",#N/A,FALSE,"Tran"}</definedName>
    <definedName name="fadfdfad_1_1" localSheetId="22" hidden="1">{"Riqfin97",#N/A,FALSE,"Tran";"Riqfinpro",#N/A,FALSE,"Tran"}</definedName>
    <definedName name="fadfdfad_1_1" hidden="1">{"Riqfin97",#N/A,FALSE,"Tran";"Riqfinpro",#N/A,FALSE,"Tran"}</definedName>
    <definedName name="fadfdfad_1_2" localSheetId="21" hidden="1">{"Riqfin97",#N/A,FALSE,"Tran";"Riqfinpro",#N/A,FALSE,"Tran"}</definedName>
    <definedName name="fadfdfad_1_2" localSheetId="22" hidden="1">{"Riqfin97",#N/A,FALSE,"Tran";"Riqfinpro",#N/A,FALSE,"Tran"}</definedName>
    <definedName name="fadfdfad_1_2" hidden="1">{"Riqfin97",#N/A,FALSE,"Tran";"Riqfinpro",#N/A,FALSE,"Tran"}</definedName>
    <definedName name="fadfdfad_1_3" localSheetId="21" hidden="1">{"Riqfin97",#N/A,FALSE,"Tran";"Riqfinpro",#N/A,FALSE,"Tran"}</definedName>
    <definedName name="fadfdfad_1_3" localSheetId="22" hidden="1">{"Riqfin97",#N/A,FALSE,"Tran";"Riqfinpro",#N/A,FALSE,"Tran"}</definedName>
    <definedName name="fadfdfad_1_3" hidden="1">{"Riqfin97",#N/A,FALSE,"Tran";"Riqfinpro",#N/A,FALSE,"Tran"}</definedName>
    <definedName name="fadfdfad_1_4" localSheetId="21" hidden="1">{"Riqfin97",#N/A,FALSE,"Tran";"Riqfinpro",#N/A,FALSE,"Tran"}</definedName>
    <definedName name="fadfdfad_1_4" localSheetId="22" hidden="1">{"Riqfin97",#N/A,FALSE,"Tran";"Riqfinpro",#N/A,FALSE,"Tran"}</definedName>
    <definedName name="fadfdfad_1_4" hidden="1">{"Riqfin97",#N/A,FALSE,"Tran";"Riqfinpro",#N/A,FALSE,"Tran"}</definedName>
    <definedName name="fadfdfad_2" localSheetId="21" hidden="1">{"Riqfin97",#N/A,FALSE,"Tran";"Riqfinpro",#N/A,FALSE,"Tran"}</definedName>
    <definedName name="fadfdfad_2" localSheetId="22" hidden="1">{"Riqfin97",#N/A,FALSE,"Tran";"Riqfinpro",#N/A,FALSE,"Tran"}</definedName>
    <definedName name="fadfdfad_2" hidden="1">{"Riqfin97",#N/A,FALSE,"Tran";"Riqfinpro",#N/A,FALSE,"Tran"}</definedName>
    <definedName name="fadfdfad_3" localSheetId="21" hidden="1">{"Riqfin97",#N/A,FALSE,"Tran";"Riqfinpro",#N/A,FALSE,"Tran"}</definedName>
    <definedName name="fadfdfad_3" localSheetId="22" hidden="1">{"Riqfin97",#N/A,FALSE,"Tran";"Riqfinpro",#N/A,FALSE,"Tran"}</definedName>
    <definedName name="fadfdfad_3" hidden="1">{"Riqfin97",#N/A,FALSE,"Tran";"Riqfinpro",#N/A,FALSE,"Tran"}</definedName>
    <definedName name="fadfdfad_4" localSheetId="21" hidden="1">{"Riqfin97",#N/A,FALSE,"Tran";"Riqfinpro",#N/A,FALSE,"Tran"}</definedName>
    <definedName name="fadfdfad_4" localSheetId="22" hidden="1">{"Riqfin97",#N/A,FALSE,"Tran";"Riqfinpro",#N/A,FALSE,"Tran"}</definedName>
    <definedName name="fadfdfad_4" hidden="1">{"Riqfin97",#N/A,FALSE,"Tran";"Riqfinpro",#N/A,FALSE,"Tran"}</definedName>
    <definedName name="fasf" localSheetId="21" hidden="1">{"Tab1",#N/A,FALSE,"P";"Tab2",#N/A,FALSE,"P"}</definedName>
    <definedName name="fasf" localSheetId="22" hidden="1">{"Tab1",#N/A,FALSE,"P";"Tab2",#N/A,FALSE,"P"}</definedName>
    <definedName name="fasf" hidden="1">{"Tab1",#N/A,FALSE,"P";"Tab2",#N/A,FALSE,"P"}</definedName>
    <definedName name="fasf_1" localSheetId="21" hidden="1">{"Tab1",#N/A,FALSE,"P";"Tab2",#N/A,FALSE,"P"}</definedName>
    <definedName name="fasf_1" localSheetId="22" hidden="1">{"Tab1",#N/A,FALSE,"P";"Tab2",#N/A,FALSE,"P"}</definedName>
    <definedName name="fasf_1" hidden="1">{"Tab1",#N/A,FALSE,"P";"Tab2",#N/A,FALSE,"P"}</definedName>
    <definedName name="fasf_1_1" localSheetId="21" hidden="1">{"Tab1",#N/A,FALSE,"P";"Tab2",#N/A,FALSE,"P"}</definedName>
    <definedName name="fasf_1_1" localSheetId="22" hidden="1">{"Tab1",#N/A,FALSE,"P";"Tab2",#N/A,FALSE,"P"}</definedName>
    <definedName name="fasf_1_1" hidden="1">{"Tab1",#N/A,FALSE,"P";"Tab2",#N/A,FALSE,"P"}</definedName>
    <definedName name="fasf_1_2" localSheetId="21" hidden="1">{"Tab1",#N/A,FALSE,"P";"Tab2",#N/A,FALSE,"P"}</definedName>
    <definedName name="fasf_1_2" localSheetId="22" hidden="1">{"Tab1",#N/A,FALSE,"P";"Tab2",#N/A,FALSE,"P"}</definedName>
    <definedName name="fasf_1_2" hidden="1">{"Tab1",#N/A,FALSE,"P";"Tab2",#N/A,FALSE,"P"}</definedName>
    <definedName name="fasf_1_3" localSheetId="21" hidden="1">{"Tab1",#N/A,FALSE,"P";"Tab2",#N/A,FALSE,"P"}</definedName>
    <definedName name="fasf_1_3" localSheetId="22" hidden="1">{"Tab1",#N/A,FALSE,"P";"Tab2",#N/A,FALSE,"P"}</definedName>
    <definedName name="fasf_1_3" hidden="1">{"Tab1",#N/A,FALSE,"P";"Tab2",#N/A,FALSE,"P"}</definedName>
    <definedName name="fasf_1_4" localSheetId="21" hidden="1">{"Tab1",#N/A,FALSE,"P";"Tab2",#N/A,FALSE,"P"}</definedName>
    <definedName name="fasf_1_4" localSheetId="22" hidden="1">{"Tab1",#N/A,FALSE,"P";"Tab2",#N/A,FALSE,"P"}</definedName>
    <definedName name="fasf_1_4" hidden="1">{"Tab1",#N/A,FALSE,"P";"Tab2",#N/A,FALSE,"P"}</definedName>
    <definedName name="fasf_2" localSheetId="21" hidden="1">{"Tab1",#N/A,FALSE,"P";"Tab2",#N/A,FALSE,"P"}</definedName>
    <definedName name="fasf_2" localSheetId="22" hidden="1">{"Tab1",#N/A,FALSE,"P";"Tab2",#N/A,FALSE,"P"}</definedName>
    <definedName name="fasf_2" hidden="1">{"Tab1",#N/A,FALSE,"P";"Tab2",#N/A,FALSE,"P"}</definedName>
    <definedName name="fasf_3" localSheetId="21" hidden="1">{"Tab1",#N/A,FALSE,"P";"Tab2",#N/A,FALSE,"P"}</definedName>
    <definedName name="fasf_3" localSheetId="22" hidden="1">{"Tab1",#N/A,FALSE,"P";"Tab2",#N/A,FALSE,"P"}</definedName>
    <definedName name="fasf_3" hidden="1">{"Tab1",#N/A,FALSE,"P";"Tab2",#N/A,FALSE,"P"}</definedName>
    <definedName name="fasf_4" localSheetId="21" hidden="1">{"Tab1",#N/A,FALSE,"P";"Tab2",#N/A,FALSE,"P"}</definedName>
    <definedName name="fasf_4" localSheetId="22" hidden="1">{"Tab1",#N/A,FALSE,"P";"Tab2",#N/A,FALSE,"P"}</definedName>
    <definedName name="fasf_4" hidden="1">{"Tab1",#N/A,FALSE,"P";"Tab2",#N/A,FALSE,"P"}</definedName>
    <definedName name="fcfasdf" localSheetId="21" hidden="1">{"Tab1",#N/A,FALSE,"P";"Tab2",#N/A,FALSE,"P"}</definedName>
    <definedName name="fcfasdf" localSheetId="22" hidden="1">{"Tab1",#N/A,FALSE,"P";"Tab2",#N/A,FALSE,"P"}</definedName>
    <definedName name="fcfasdf" hidden="1">{"Tab1",#N/A,FALSE,"P";"Tab2",#N/A,FALSE,"P"}</definedName>
    <definedName name="fcfasdf_1" localSheetId="21" hidden="1">{"Tab1",#N/A,FALSE,"P";"Tab2",#N/A,FALSE,"P"}</definedName>
    <definedName name="fcfasdf_1" localSheetId="22" hidden="1">{"Tab1",#N/A,FALSE,"P";"Tab2",#N/A,FALSE,"P"}</definedName>
    <definedName name="fcfasdf_1" hidden="1">{"Tab1",#N/A,FALSE,"P";"Tab2",#N/A,FALSE,"P"}</definedName>
    <definedName name="fcfasdf_1_1" localSheetId="21" hidden="1">{"Tab1",#N/A,FALSE,"P";"Tab2",#N/A,FALSE,"P"}</definedName>
    <definedName name="fcfasdf_1_1" localSheetId="22" hidden="1">{"Tab1",#N/A,FALSE,"P";"Tab2",#N/A,FALSE,"P"}</definedName>
    <definedName name="fcfasdf_1_1" hidden="1">{"Tab1",#N/A,FALSE,"P";"Tab2",#N/A,FALSE,"P"}</definedName>
    <definedName name="fcfasdf_1_2" localSheetId="21" hidden="1">{"Tab1",#N/A,FALSE,"P";"Tab2",#N/A,FALSE,"P"}</definedName>
    <definedName name="fcfasdf_1_2" localSheetId="22" hidden="1">{"Tab1",#N/A,FALSE,"P";"Tab2",#N/A,FALSE,"P"}</definedName>
    <definedName name="fcfasdf_1_2" hidden="1">{"Tab1",#N/A,FALSE,"P";"Tab2",#N/A,FALSE,"P"}</definedName>
    <definedName name="fcfasdf_1_3" localSheetId="21" hidden="1">{"Tab1",#N/A,FALSE,"P";"Tab2",#N/A,FALSE,"P"}</definedName>
    <definedName name="fcfasdf_1_3" localSheetId="22" hidden="1">{"Tab1",#N/A,FALSE,"P";"Tab2",#N/A,FALSE,"P"}</definedName>
    <definedName name="fcfasdf_1_3" hidden="1">{"Tab1",#N/A,FALSE,"P";"Tab2",#N/A,FALSE,"P"}</definedName>
    <definedName name="fcfasdf_1_4" localSheetId="21" hidden="1">{"Tab1",#N/A,FALSE,"P";"Tab2",#N/A,FALSE,"P"}</definedName>
    <definedName name="fcfasdf_1_4" localSheetId="22" hidden="1">{"Tab1",#N/A,FALSE,"P";"Tab2",#N/A,FALSE,"P"}</definedName>
    <definedName name="fcfasdf_1_4" hidden="1">{"Tab1",#N/A,FALSE,"P";"Tab2",#N/A,FALSE,"P"}</definedName>
    <definedName name="fcfasdf_2" localSheetId="21" hidden="1">{"Tab1",#N/A,FALSE,"P";"Tab2",#N/A,FALSE,"P"}</definedName>
    <definedName name="fcfasdf_2" localSheetId="22" hidden="1">{"Tab1",#N/A,FALSE,"P";"Tab2",#N/A,FALSE,"P"}</definedName>
    <definedName name="fcfasdf_2" hidden="1">{"Tab1",#N/A,FALSE,"P";"Tab2",#N/A,FALSE,"P"}</definedName>
    <definedName name="fcfasdf_3" localSheetId="21" hidden="1">{"Tab1",#N/A,FALSE,"P";"Tab2",#N/A,FALSE,"P"}</definedName>
    <definedName name="fcfasdf_3" localSheetId="22" hidden="1">{"Tab1",#N/A,FALSE,"P";"Tab2",#N/A,FALSE,"P"}</definedName>
    <definedName name="fcfasdf_3" hidden="1">{"Tab1",#N/A,FALSE,"P";"Tab2",#N/A,FALSE,"P"}</definedName>
    <definedName name="fcfasdf_4" localSheetId="21" hidden="1">{"Tab1",#N/A,FALSE,"P";"Tab2",#N/A,FALSE,"P"}</definedName>
    <definedName name="fcfasdf_4" localSheetId="22" hidden="1">{"Tab1",#N/A,FALSE,"P";"Tab2",#N/A,FALSE,"P"}</definedName>
    <definedName name="fcfasdf_4" hidden="1">{"Tab1",#N/A,FALSE,"P";"Tab2",#N/A,FALSE,"P"}</definedName>
    <definedName name="fd" localSheetId="22">#REF!</definedName>
    <definedName name="fd">'[103]WEO Q-4'!$E$13:$AH$13</definedName>
    <definedName name="fdasfa" localSheetId="21" hidden="1">#REF!</definedName>
    <definedName name="fdasfa" localSheetId="22" hidden="1">#REF!</definedName>
    <definedName name="fdasfa" hidden="1">#REF!</definedName>
    <definedName name="fdsg" localSheetId="21">#REF!</definedName>
    <definedName name="fdsg" localSheetId="22">#REF!</definedName>
    <definedName name="fdsg">#REF!</definedName>
    <definedName name="FE" localSheetId="22">#REF!</definedName>
    <definedName name="FE">[50]Base!$AK1</definedName>
    <definedName name="feb" localSheetId="21">[10]Programa!#REF!</definedName>
    <definedName name="feb" localSheetId="22">#REF!</definedName>
    <definedName name="feb">[10]Programa!#REF!</definedName>
    <definedName name="FEB_B7" localSheetId="22">#REF!</definedName>
    <definedName name="FEB_B7">[104]FEB!$A$282:$L$320</definedName>
    <definedName name="FEB_B8" localSheetId="22">#REF!</definedName>
    <definedName name="FEB_B8">[104]FEB!$A$321:$L$387</definedName>
    <definedName name="FEB_B9" localSheetId="22">#REF!</definedName>
    <definedName name="FEB_B9">[104]FEB!$A$388:$L$397</definedName>
    <definedName name="fecha" localSheetId="21">[10]Programa!#REF!</definedName>
    <definedName name="fecha" localSheetId="22">#REF!</definedName>
    <definedName name="fecha">[10]Programa!#REF!</definedName>
    <definedName name="fecha1" localSheetId="21">#REF!</definedName>
    <definedName name="fecha1" localSheetId="22">#REF!</definedName>
    <definedName name="fecha1">#REF!</definedName>
    <definedName name="Fechacomponentes" localSheetId="21">OFFSET(#REF!,0,0,COUNT(#REF!))</definedName>
    <definedName name="Fechacomponentes" localSheetId="22">OFFSET(#REF!,0,0,COUNT(#REF!))</definedName>
    <definedName name="Fechacomponentes">OFFSET(#REF!,0,0,COUNT(#REF!))</definedName>
    <definedName name="fed" localSheetId="21" hidden="1">{"Riqfin97",#N/A,FALSE,"Tran";"Riqfinpro",#N/A,FALSE,"Tran"}</definedName>
    <definedName name="fed" localSheetId="22" hidden="1">{"Riqfin97",#N/A,FALSE,"Tran";"Riqfinpro",#N/A,FALSE,"Tran"}</definedName>
    <definedName name="fed" hidden="1">{"Riqfin97",#N/A,FALSE,"Tran";"Riqfinpro",#N/A,FALSE,"Tran"}</definedName>
    <definedName name="fed_1" localSheetId="21" hidden="1">{"Riqfin97",#N/A,FALSE,"Tran";"Riqfinpro",#N/A,FALSE,"Tran"}</definedName>
    <definedName name="fed_1" localSheetId="22" hidden="1">{"Riqfin97",#N/A,FALSE,"Tran";"Riqfinpro",#N/A,FALSE,"Tran"}</definedName>
    <definedName name="fed_1" hidden="1">{"Riqfin97",#N/A,FALSE,"Tran";"Riqfinpro",#N/A,FALSE,"Tran"}</definedName>
    <definedName name="fed_1_1" localSheetId="21" hidden="1">{"Riqfin97",#N/A,FALSE,"Tran";"Riqfinpro",#N/A,FALSE,"Tran"}</definedName>
    <definedName name="fed_1_1" localSheetId="22" hidden="1">{"Riqfin97",#N/A,FALSE,"Tran";"Riqfinpro",#N/A,FALSE,"Tran"}</definedName>
    <definedName name="fed_1_1" hidden="1">{"Riqfin97",#N/A,FALSE,"Tran";"Riqfinpro",#N/A,FALSE,"Tran"}</definedName>
    <definedName name="fed_1_2" localSheetId="21" hidden="1">{"Riqfin97",#N/A,FALSE,"Tran";"Riqfinpro",#N/A,FALSE,"Tran"}</definedName>
    <definedName name="fed_1_2" localSheetId="22" hidden="1">{"Riqfin97",#N/A,FALSE,"Tran";"Riqfinpro",#N/A,FALSE,"Tran"}</definedName>
    <definedName name="fed_1_2" hidden="1">{"Riqfin97",#N/A,FALSE,"Tran";"Riqfinpro",#N/A,FALSE,"Tran"}</definedName>
    <definedName name="fed_1_3" localSheetId="21" hidden="1">{"Riqfin97",#N/A,FALSE,"Tran";"Riqfinpro",#N/A,FALSE,"Tran"}</definedName>
    <definedName name="fed_1_3" localSheetId="22" hidden="1">{"Riqfin97",#N/A,FALSE,"Tran";"Riqfinpro",#N/A,FALSE,"Tran"}</definedName>
    <definedName name="fed_1_3" hidden="1">{"Riqfin97",#N/A,FALSE,"Tran";"Riqfinpro",#N/A,FALSE,"Tran"}</definedName>
    <definedName name="fed_1_4" localSheetId="21" hidden="1">{"Riqfin97",#N/A,FALSE,"Tran";"Riqfinpro",#N/A,FALSE,"Tran"}</definedName>
    <definedName name="fed_1_4" localSheetId="22" hidden="1">{"Riqfin97",#N/A,FALSE,"Tran";"Riqfinpro",#N/A,FALSE,"Tran"}</definedName>
    <definedName name="fed_1_4" hidden="1">{"Riqfin97",#N/A,FALSE,"Tran";"Riqfinpro",#N/A,FALSE,"Tran"}</definedName>
    <definedName name="fed_2" localSheetId="21" hidden="1">{"Riqfin97",#N/A,FALSE,"Tran";"Riqfinpro",#N/A,FALSE,"Tran"}</definedName>
    <definedName name="fed_2" localSheetId="22" hidden="1">{"Riqfin97",#N/A,FALSE,"Tran";"Riqfinpro",#N/A,FALSE,"Tran"}</definedName>
    <definedName name="fed_2" hidden="1">{"Riqfin97",#N/A,FALSE,"Tran";"Riqfinpro",#N/A,FALSE,"Tran"}</definedName>
    <definedName name="fed_3" localSheetId="21" hidden="1">{"Riqfin97",#N/A,FALSE,"Tran";"Riqfinpro",#N/A,FALSE,"Tran"}</definedName>
    <definedName name="fed_3" localSheetId="22" hidden="1">{"Riqfin97",#N/A,FALSE,"Tran";"Riqfinpro",#N/A,FALSE,"Tran"}</definedName>
    <definedName name="fed_3" hidden="1">{"Riqfin97",#N/A,FALSE,"Tran";"Riqfinpro",#N/A,FALSE,"Tran"}</definedName>
    <definedName name="fed_4" localSheetId="21" hidden="1">{"Riqfin97",#N/A,FALSE,"Tran";"Riqfinpro",#N/A,FALSE,"Tran"}</definedName>
    <definedName name="fed_4" localSheetId="22" hidden="1">{"Riqfin97",#N/A,FALSE,"Tran";"Riqfinpro",#N/A,FALSE,"Tran"}</definedName>
    <definedName name="fed_4" hidden="1">{"Riqfin97",#N/A,FALSE,"Tran";"Riqfinpro",#N/A,FALSE,"Tran"}</definedName>
    <definedName name="fer" localSheetId="21" hidden="1">{"Riqfin97",#N/A,FALSE,"Tran";"Riqfinpro",#N/A,FALSE,"Tran"}</definedName>
    <definedName name="fer" localSheetId="22" hidden="1">{"Riqfin97",#N/A,FALSE,"Tran";"Riqfinpro",#N/A,FALSE,"Tran"}</definedName>
    <definedName name="fer" hidden="1">{"Riqfin97",#N/A,FALSE,"Tran";"Riqfinpro",#N/A,FALSE,"Tran"}</definedName>
    <definedName name="fer_1" localSheetId="21" hidden="1">{"Riqfin97",#N/A,FALSE,"Tran";"Riqfinpro",#N/A,FALSE,"Tran"}</definedName>
    <definedName name="fer_1" localSheetId="22" hidden="1">{"Riqfin97",#N/A,FALSE,"Tran";"Riqfinpro",#N/A,FALSE,"Tran"}</definedName>
    <definedName name="fer_1" hidden="1">{"Riqfin97",#N/A,FALSE,"Tran";"Riqfinpro",#N/A,FALSE,"Tran"}</definedName>
    <definedName name="fer_1_1" localSheetId="21" hidden="1">{"Riqfin97",#N/A,FALSE,"Tran";"Riqfinpro",#N/A,FALSE,"Tran"}</definedName>
    <definedName name="fer_1_1" localSheetId="22" hidden="1">{"Riqfin97",#N/A,FALSE,"Tran";"Riqfinpro",#N/A,FALSE,"Tran"}</definedName>
    <definedName name="fer_1_1" hidden="1">{"Riqfin97",#N/A,FALSE,"Tran";"Riqfinpro",#N/A,FALSE,"Tran"}</definedName>
    <definedName name="fer_1_2" localSheetId="21" hidden="1">{"Riqfin97",#N/A,FALSE,"Tran";"Riqfinpro",#N/A,FALSE,"Tran"}</definedName>
    <definedName name="fer_1_2" localSheetId="22" hidden="1">{"Riqfin97",#N/A,FALSE,"Tran";"Riqfinpro",#N/A,FALSE,"Tran"}</definedName>
    <definedName name="fer_1_2" hidden="1">{"Riqfin97",#N/A,FALSE,"Tran";"Riqfinpro",#N/A,FALSE,"Tran"}</definedName>
    <definedName name="fer_1_3" localSheetId="21" hidden="1">{"Riqfin97",#N/A,FALSE,"Tran";"Riqfinpro",#N/A,FALSE,"Tran"}</definedName>
    <definedName name="fer_1_3" localSheetId="22" hidden="1">{"Riqfin97",#N/A,FALSE,"Tran";"Riqfinpro",#N/A,FALSE,"Tran"}</definedName>
    <definedName name="fer_1_3" hidden="1">{"Riqfin97",#N/A,FALSE,"Tran";"Riqfinpro",#N/A,FALSE,"Tran"}</definedName>
    <definedName name="fer_1_4" localSheetId="21" hidden="1">{"Riqfin97",#N/A,FALSE,"Tran";"Riqfinpro",#N/A,FALSE,"Tran"}</definedName>
    <definedName name="fer_1_4" localSheetId="22" hidden="1">{"Riqfin97",#N/A,FALSE,"Tran";"Riqfinpro",#N/A,FALSE,"Tran"}</definedName>
    <definedName name="fer_1_4" hidden="1">{"Riqfin97",#N/A,FALSE,"Tran";"Riqfinpro",#N/A,FALSE,"Tran"}</definedName>
    <definedName name="fer_2" localSheetId="21" hidden="1">{"Riqfin97",#N/A,FALSE,"Tran";"Riqfinpro",#N/A,FALSE,"Tran"}</definedName>
    <definedName name="fer_2" localSheetId="22" hidden="1">{"Riqfin97",#N/A,FALSE,"Tran";"Riqfinpro",#N/A,FALSE,"Tran"}</definedName>
    <definedName name="fer_2" hidden="1">{"Riqfin97",#N/A,FALSE,"Tran";"Riqfinpro",#N/A,FALSE,"Tran"}</definedName>
    <definedName name="fer_3" localSheetId="21" hidden="1">{"Riqfin97",#N/A,FALSE,"Tran";"Riqfinpro",#N/A,FALSE,"Tran"}</definedName>
    <definedName name="fer_3" localSheetId="22" hidden="1">{"Riqfin97",#N/A,FALSE,"Tran";"Riqfinpro",#N/A,FALSE,"Tran"}</definedName>
    <definedName name="fer_3" hidden="1">{"Riqfin97",#N/A,FALSE,"Tran";"Riqfinpro",#N/A,FALSE,"Tran"}</definedName>
    <definedName name="fer_4" localSheetId="21" hidden="1">{"Riqfin97",#N/A,FALSE,"Tran";"Riqfinpro",#N/A,FALSE,"Tran"}</definedName>
    <definedName name="fer_4" localSheetId="22" hidden="1">{"Riqfin97",#N/A,FALSE,"Tran";"Riqfinpro",#N/A,FALSE,"Tran"}</definedName>
    <definedName name="fer_4" hidden="1">{"Riqfin97",#N/A,FALSE,"Tran";"Riqfinpro",#N/A,FALSE,"Tran"}</definedName>
    <definedName name="ff" localSheetId="21" hidden="1">{"Tab1",#N/A,FALSE,"P";"Tab2",#N/A,FALSE,"P"}</definedName>
    <definedName name="ff" localSheetId="22" hidden="1">{"Tab1",#N/A,FALSE,"P";"Tab2",#N/A,FALSE,"P"}</definedName>
    <definedName name="ff" hidden="1">{"Tab1",#N/A,FALSE,"P";"Tab2",#N/A,FALSE,"P"}</definedName>
    <definedName name="ff_1" localSheetId="21" hidden="1">{"Tab1",#N/A,FALSE,"P";"Tab2",#N/A,FALSE,"P"}</definedName>
    <definedName name="ff_1" localSheetId="22" hidden="1">{"Tab1",#N/A,FALSE,"P";"Tab2",#N/A,FALSE,"P"}</definedName>
    <definedName name="ff_1" hidden="1">{"Tab1",#N/A,FALSE,"P";"Tab2",#N/A,FALSE,"P"}</definedName>
    <definedName name="ff_1_1" localSheetId="21" hidden="1">{"Tab1",#N/A,FALSE,"P";"Tab2",#N/A,FALSE,"P"}</definedName>
    <definedName name="ff_1_1" localSheetId="22" hidden="1">{"Tab1",#N/A,FALSE,"P";"Tab2",#N/A,FALSE,"P"}</definedName>
    <definedName name="ff_1_1" hidden="1">{"Tab1",#N/A,FALSE,"P";"Tab2",#N/A,FALSE,"P"}</definedName>
    <definedName name="ff_1_2" localSheetId="21" hidden="1">{"Tab1",#N/A,FALSE,"P";"Tab2",#N/A,FALSE,"P"}</definedName>
    <definedName name="ff_1_2" localSheetId="22" hidden="1">{"Tab1",#N/A,FALSE,"P";"Tab2",#N/A,FALSE,"P"}</definedName>
    <definedName name="ff_1_2" hidden="1">{"Tab1",#N/A,FALSE,"P";"Tab2",#N/A,FALSE,"P"}</definedName>
    <definedName name="ff_1_3" localSheetId="21" hidden="1">{"Tab1",#N/A,FALSE,"P";"Tab2",#N/A,FALSE,"P"}</definedName>
    <definedName name="ff_1_3" localSheetId="22" hidden="1">{"Tab1",#N/A,FALSE,"P";"Tab2",#N/A,FALSE,"P"}</definedName>
    <definedName name="ff_1_3" hidden="1">{"Tab1",#N/A,FALSE,"P";"Tab2",#N/A,FALSE,"P"}</definedName>
    <definedName name="ff_1_4" localSheetId="21" hidden="1">{"Tab1",#N/A,FALSE,"P";"Tab2",#N/A,FALSE,"P"}</definedName>
    <definedName name="ff_1_4" localSheetId="22" hidden="1">{"Tab1",#N/A,FALSE,"P";"Tab2",#N/A,FALSE,"P"}</definedName>
    <definedName name="ff_1_4" hidden="1">{"Tab1",#N/A,FALSE,"P";"Tab2",#N/A,FALSE,"P"}</definedName>
    <definedName name="ff_2" localSheetId="21" hidden="1">{"Tab1",#N/A,FALSE,"P";"Tab2",#N/A,FALSE,"P"}</definedName>
    <definedName name="ff_2" localSheetId="22" hidden="1">{"Tab1",#N/A,FALSE,"P";"Tab2",#N/A,FALSE,"P"}</definedName>
    <definedName name="ff_2" hidden="1">{"Tab1",#N/A,FALSE,"P";"Tab2",#N/A,FALSE,"P"}</definedName>
    <definedName name="ff_3" localSheetId="21" hidden="1">{"Tab1",#N/A,FALSE,"P";"Tab2",#N/A,FALSE,"P"}</definedName>
    <definedName name="ff_3" localSheetId="22" hidden="1">{"Tab1",#N/A,FALSE,"P";"Tab2",#N/A,FALSE,"P"}</definedName>
    <definedName name="ff_3" hidden="1">{"Tab1",#N/A,FALSE,"P";"Tab2",#N/A,FALSE,"P"}</definedName>
    <definedName name="ff_4" localSheetId="21" hidden="1">{"Tab1",#N/A,FALSE,"P";"Tab2",#N/A,FALSE,"P"}</definedName>
    <definedName name="ff_4" localSheetId="22" hidden="1">{"Tab1",#N/A,FALSE,"P";"Tab2",#N/A,FALSE,"P"}</definedName>
    <definedName name="ff_4" hidden="1">{"Tab1",#N/A,FALSE,"P";"Tab2",#N/A,FALSE,"P"}</definedName>
    <definedName name="fff" localSheetId="21" hidden="1">{"Tab1",#N/A,FALSE,"P";"Tab2",#N/A,FALSE,"P"}</definedName>
    <definedName name="fff" localSheetId="22" hidden="1">{"Tab1",#N/A,FALSE,"P";"Tab2",#N/A,FALSE,"P"}</definedName>
    <definedName name="fff" hidden="1">{"Tab1",#N/A,FALSE,"P";"Tab2",#N/A,FALSE,"P"}</definedName>
    <definedName name="fff_1" localSheetId="21" hidden="1">{"Tab1",#N/A,FALSE,"P";"Tab2",#N/A,FALSE,"P"}</definedName>
    <definedName name="fff_1" localSheetId="22" hidden="1">{"Tab1",#N/A,FALSE,"P";"Tab2",#N/A,FALSE,"P"}</definedName>
    <definedName name="fff_1" hidden="1">{"Tab1",#N/A,FALSE,"P";"Tab2",#N/A,FALSE,"P"}</definedName>
    <definedName name="fff_1_1" localSheetId="21" hidden="1">{"Tab1",#N/A,FALSE,"P";"Tab2",#N/A,FALSE,"P"}</definedName>
    <definedName name="fff_1_1" localSheetId="22" hidden="1">{"Tab1",#N/A,FALSE,"P";"Tab2",#N/A,FALSE,"P"}</definedName>
    <definedName name="fff_1_1" hidden="1">{"Tab1",#N/A,FALSE,"P";"Tab2",#N/A,FALSE,"P"}</definedName>
    <definedName name="fff_1_2" localSheetId="21" hidden="1">{"Tab1",#N/A,FALSE,"P";"Tab2",#N/A,FALSE,"P"}</definedName>
    <definedName name="fff_1_2" localSheetId="22" hidden="1">{"Tab1",#N/A,FALSE,"P";"Tab2",#N/A,FALSE,"P"}</definedName>
    <definedName name="fff_1_2" hidden="1">{"Tab1",#N/A,FALSE,"P";"Tab2",#N/A,FALSE,"P"}</definedName>
    <definedName name="fff_1_3" localSheetId="21" hidden="1">{"Tab1",#N/A,FALSE,"P";"Tab2",#N/A,FALSE,"P"}</definedName>
    <definedName name="fff_1_3" localSheetId="22" hidden="1">{"Tab1",#N/A,FALSE,"P";"Tab2",#N/A,FALSE,"P"}</definedName>
    <definedName name="fff_1_3" hidden="1">{"Tab1",#N/A,FALSE,"P";"Tab2",#N/A,FALSE,"P"}</definedName>
    <definedName name="fff_1_4" localSheetId="21" hidden="1">{"Tab1",#N/A,FALSE,"P";"Tab2",#N/A,FALSE,"P"}</definedName>
    <definedName name="fff_1_4" localSheetId="22" hidden="1">{"Tab1",#N/A,FALSE,"P";"Tab2",#N/A,FALSE,"P"}</definedName>
    <definedName name="fff_1_4" hidden="1">{"Tab1",#N/A,FALSE,"P";"Tab2",#N/A,FALSE,"P"}</definedName>
    <definedName name="fff_2" localSheetId="21" hidden="1">{"Tab1",#N/A,FALSE,"P";"Tab2",#N/A,FALSE,"P"}</definedName>
    <definedName name="fff_2" localSheetId="22" hidden="1">{"Tab1",#N/A,FALSE,"P";"Tab2",#N/A,FALSE,"P"}</definedName>
    <definedName name="fff_2" hidden="1">{"Tab1",#N/A,FALSE,"P";"Tab2",#N/A,FALSE,"P"}</definedName>
    <definedName name="fff_3" localSheetId="21" hidden="1">{"Tab1",#N/A,FALSE,"P";"Tab2",#N/A,FALSE,"P"}</definedName>
    <definedName name="fff_3" localSheetId="22" hidden="1">{"Tab1",#N/A,FALSE,"P";"Tab2",#N/A,FALSE,"P"}</definedName>
    <definedName name="fff_3" hidden="1">{"Tab1",#N/A,FALSE,"P";"Tab2",#N/A,FALSE,"P"}</definedName>
    <definedName name="fff_4" localSheetId="21" hidden="1">{"Tab1",#N/A,FALSE,"P";"Tab2",#N/A,FALSE,"P"}</definedName>
    <definedName name="fff_4" localSheetId="22" hidden="1">{"Tab1",#N/A,FALSE,"P";"Tab2",#N/A,FALSE,"P"}</definedName>
    <definedName name="fff_4" hidden="1">{"Tab1",#N/A,FALSE,"P";"Tab2",#N/A,FALSE,"P"}</definedName>
    <definedName name="fffa" localSheetId="21" hidden="1">{"'brecha'!$A$1:$J$68","'grafica'!$A$83:$M$94"}</definedName>
    <definedName name="fffa" localSheetId="22" hidden="1">{"'brecha'!$A$1:$J$68","'grafica'!$A$83:$M$94"}</definedName>
    <definedName name="fffa" hidden="1">{"'brecha'!$A$1:$J$68","'grafica'!$A$83:$M$94"}</definedName>
    <definedName name="fffa_1" localSheetId="21" hidden="1">{"'brecha'!$A$1:$J$68","'grafica'!$A$83:$M$94"}</definedName>
    <definedName name="fffa_1" localSheetId="22" hidden="1">{"'brecha'!$A$1:$J$68","'grafica'!$A$83:$M$94"}</definedName>
    <definedName name="fffa_1" hidden="1">{"'brecha'!$A$1:$J$68","'grafica'!$A$83:$M$94"}</definedName>
    <definedName name="fffa_1_1" localSheetId="21" hidden="1">{"'brecha'!$A$1:$J$68","'grafica'!$A$83:$M$94"}</definedName>
    <definedName name="fffa_1_1" localSheetId="22" hidden="1">{"'brecha'!$A$1:$J$68","'grafica'!$A$83:$M$94"}</definedName>
    <definedName name="fffa_1_1" hidden="1">{"'brecha'!$A$1:$J$68","'grafica'!$A$83:$M$94"}</definedName>
    <definedName name="fffa_1_2" localSheetId="21" hidden="1">{"'brecha'!$A$1:$J$68","'grafica'!$A$83:$M$94"}</definedName>
    <definedName name="fffa_1_2" localSheetId="22" hidden="1">{"'brecha'!$A$1:$J$68","'grafica'!$A$83:$M$94"}</definedName>
    <definedName name="fffa_1_2" hidden="1">{"'brecha'!$A$1:$J$68","'grafica'!$A$83:$M$94"}</definedName>
    <definedName name="fffa_1_3" localSheetId="21" hidden="1">{"'brecha'!$A$1:$J$68","'grafica'!$A$83:$M$94"}</definedName>
    <definedName name="fffa_1_3" localSheetId="22" hidden="1">{"'brecha'!$A$1:$J$68","'grafica'!$A$83:$M$94"}</definedName>
    <definedName name="fffa_1_3" hidden="1">{"'brecha'!$A$1:$J$68","'grafica'!$A$83:$M$94"}</definedName>
    <definedName name="fffa_1_4" localSheetId="21" hidden="1">{"'brecha'!$A$1:$J$68","'grafica'!$A$83:$M$94"}</definedName>
    <definedName name="fffa_1_4" localSheetId="22" hidden="1">{"'brecha'!$A$1:$J$68","'grafica'!$A$83:$M$94"}</definedName>
    <definedName name="fffa_1_4" hidden="1">{"'brecha'!$A$1:$J$68","'grafica'!$A$83:$M$94"}</definedName>
    <definedName name="fffa_2" localSheetId="21" hidden="1">{"'brecha'!$A$1:$J$68","'grafica'!$A$83:$M$94"}</definedName>
    <definedName name="fffa_2" localSheetId="22" hidden="1">{"'brecha'!$A$1:$J$68","'grafica'!$A$83:$M$94"}</definedName>
    <definedName name="fffa_2" hidden="1">{"'brecha'!$A$1:$J$68","'grafica'!$A$83:$M$94"}</definedName>
    <definedName name="fffa_3" localSheetId="21" hidden="1">{"'brecha'!$A$1:$J$68","'grafica'!$A$83:$M$94"}</definedName>
    <definedName name="fffa_3" localSheetId="22" hidden="1">{"'brecha'!$A$1:$J$68","'grafica'!$A$83:$M$94"}</definedName>
    <definedName name="fffa_3" hidden="1">{"'brecha'!$A$1:$J$68","'grafica'!$A$83:$M$94"}</definedName>
    <definedName name="fffa_4" localSheetId="21" hidden="1">{"'brecha'!$A$1:$J$68","'grafica'!$A$83:$M$94"}</definedName>
    <definedName name="fffa_4" localSheetId="22" hidden="1">{"'brecha'!$A$1:$J$68","'grafica'!$A$83:$M$94"}</definedName>
    <definedName name="fffa_4" hidden="1">{"'brecha'!$A$1:$J$68","'grafica'!$A$83:$M$94"}</definedName>
    <definedName name="FFFF" localSheetId="22" hidden="1">#REF!</definedName>
    <definedName name="FFFF" hidden="1">[105]CUADRO1!$A$264:$A$269</definedName>
    <definedName name="ffffff" localSheetId="21" hidden="1">{"Tab1",#N/A,FALSE,"P";"Tab2",#N/A,FALSE,"P"}</definedName>
    <definedName name="ffffff" localSheetId="22" hidden="1">{"Tab1",#N/A,FALSE,"P";"Tab2",#N/A,FALSE,"P"}</definedName>
    <definedName name="ffffff" hidden="1">{"Tab1",#N/A,FALSE,"P";"Tab2",#N/A,FALSE,"P"}</definedName>
    <definedName name="ffffff_1" localSheetId="21" hidden="1">{"Tab1",#N/A,FALSE,"P";"Tab2",#N/A,FALSE,"P"}</definedName>
    <definedName name="ffffff_1" localSheetId="22" hidden="1">{"Tab1",#N/A,FALSE,"P";"Tab2",#N/A,FALSE,"P"}</definedName>
    <definedName name="ffffff_1" hidden="1">{"Tab1",#N/A,FALSE,"P";"Tab2",#N/A,FALSE,"P"}</definedName>
    <definedName name="ffffff_1_1" localSheetId="21" hidden="1">{"Tab1",#N/A,FALSE,"P";"Tab2",#N/A,FALSE,"P"}</definedName>
    <definedName name="ffffff_1_1" localSheetId="22" hidden="1">{"Tab1",#N/A,FALSE,"P";"Tab2",#N/A,FALSE,"P"}</definedName>
    <definedName name="ffffff_1_1" hidden="1">{"Tab1",#N/A,FALSE,"P";"Tab2",#N/A,FALSE,"P"}</definedName>
    <definedName name="ffffff_1_2" localSheetId="21" hidden="1">{"Tab1",#N/A,FALSE,"P";"Tab2",#N/A,FALSE,"P"}</definedName>
    <definedName name="ffffff_1_2" localSheetId="22" hidden="1">{"Tab1",#N/A,FALSE,"P";"Tab2",#N/A,FALSE,"P"}</definedName>
    <definedName name="ffffff_1_2" hidden="1">{"Tab1",#N/A,FALSE,"P";"Tab2",#N/A,FALSE,"P"}</definedName>
    <definedName name="ffffff_1_3" localSheetId="21" hidden="1">{"Tab1",#N/A,FALSE,"P";"Tab2",#N/A,FALSE,"P"}</definedName>
    <definedName name="ffffff_1_3" localSheetId="22" hidden="1">{"Tab1",#N/A,FALSE,"P";"Tab2",#N/A,FALSE,"P"}</definedName>
    <definedName name="ffffff_1_3" hidden="1">{"Tab1",#N/A,FALSE,"P";"Tab2",#N/A,FALSE,"P"}</definedName>
    <definedName name="ffffff_1_4" localSheetId="21" hidden="1">{"Tab1",#N/A,FALSE,"P";"Tab2",#N/A,FALSE,"P"}</definedName>
    <definedName name="ffffff_1_4" localSheetId="22" hidden="1">{"Tab1",#N/A,FALSE,"P";"Tab2",#N/A,FALSE,"P"}</definedName>
    <definedName name="ffffff_1_4" hidden="1">{"Tab1",#N/A,FALSE,"P";"Tab2",#N/A,FALSE,"P"}</definedName>
    <definedName name="ffffff_2" localSheetId="21" hidden="1">{"Tab1",#N/A,FALSE,"P";"Tab2",#N/A,FALSE,"P"}</definedName>
    <definedName name="ffffff_2" localSheetId="22" hidden="1">{"Tab1",#N/A,FALSE,"P";"Tab2",#N/A,FALSE,"P"}</definedName>
    <definedName name="ffffff_2" hidden="1">{"Tab1",#N/A,FALSE,"P";"Tab2",#N/A,FALSE,"P"}</definedName>
    <definedName name="ffffff_3" localSheetId="21" hidden="1">{"Tab1",#N/A,FALSE,"P";"Tab2",#N/A,FALSE,"P"}</definedName>
    <definedName name="ffffff_3" localSheetId="22" hidden="1">{"Tab1",#N/A,FALSE,"P";"Tab2",#N/A,FALSE,"P"}</definedName>
    <definedName name="ffffff_3" hidden="1">{"Tab1",#N/A,FALSE,"P";"Tab2",#N/A,FALSE,"P"}</definedName>
    <definedName name="ffffff_4" localSheetId="21" hidden="1">{"Tab1",#N/A,FALSE,"P";"Tab2",#N/A,FALSE,"P"}</definedName>
    <definedName name="ffffff_4" localSheetId="22" hidden="1">{"Tab1",#N/A,FALSE,"P";"Tab2",#N/A,FALSE,"P"}</definedName>
    <definedName name="ffffff_4" hidden="1">{"Tab1",#N/A,FALSE,"P";"Tab2",#N/A,FALSE,"P"}</definedName>
    <definedName name="fffffff" localSheetId="21" hidden="1">{"Minpmon",#N/A,FALSE,"Monthinput"}</definedName>
    <definedName name="fffffff" localSheetId="22" hidden="1">{"Minpmon",#N/A,FALSE,"Monthinput"}</definedName>
    <definedName name="fffffff" hidden="1">{"Minpmon",#N/A,FALSE,"Monthinput"}</definedName>
    <definedName name="fffffff_1" localSheetId="21" hidden="1">{"Minpmon",#N/A,FALSE,"Monthinput"}</definedName>
    <definedName name="fffffff_1" localSheetId="22" hidden="1">{"Minpmon",#N/A,FALSE,"Monthinput"}</definedName>
    <definedName name="fffffff_1" hidden="1">{"Minpmon",#N/A,FALSE,"Monthinput"}</definedName>
    <definedName name="fffffff_1_1" localSheetId="21" hidden="1">{"Minpmon",#N/A,FALSE,"Monthinput"}</definedName>
    <definedName name="fffffff_1_1" localSheetId="22" hidden="1">{"Minpmon",#N/A,FALSE,"Monthinput"}</definedName>
    <definedName name="fffffff_1_1" hidden="1">{"Minpmon",#N/A,FALSE,"Monthinput"}</definedName>
    <definedName name="fffffff_1_2" localSheetId="21" hidden="1">{"Minpmon",#N/A,FALSE,"Monthinput"}</definedName>
    <definedName name="fffffff_1_2" localSheetId="22" hidden="1">{"Minpmon",#N/A,FALSE,"Monthinput"}</definedName>
    <definedName name="fffffff_1_2" hidden="1">{"Minpmon",#N/A,FALSE,"Monthinput"}</definedName>
    <definedName name="fffffff_1_3" localSheetId="21" hidden="1">{"Minpmon",#N/A,FALSE,"Monthinput"}</definedName>
    <definedName name="fffffff_1_3" localSheetId="22" hidden="1">{"Minpmon",#N/A,FALSE,"Monthinput"}</definedName>
    <definedName name="fffffff_1_3" hidden="1">{"Minpmon",#N/A,FALSE,"Monthinput"}</definedName>
    <definedName name="fffffff_1_4" localSheetId="21" hidden="1">{"Minpmon",#N/A,FALSE,"Monthinput"}</definedName>
    <definedName name="fffffff_1_4" localSheetId="22" hidden="1">{"Minpmon",#N/A,FALSE,"Monthinput"}</definedName>
    <definedName name="fffffff_1_4" hidden="1">{"Minpmon",#N/A,FALSE,"Monthinput"}</definedName>
    <definedName name="fffffff_2" localSheetId="21" hidden="1">{"Minpmon",#N/A,FALSE,"Monthinput"}</definedName>
    <definedName name="fffffff_2" localSheetId="22" hidden="1">{"Minpmon",#N/A,FALSE,"Monthinput"}</definedName>
    <definedName name="fffffff_2" hidden="1">{"Minpmon",#N/A,FALSE,"Monthinput"}</definedName>
    <definedName name="fffffff_3" localSheetId="21" hidden="1">{"Minpmon",#N/A,FALSE,"Monthinput"}</definedName>
    <definedName name="fffffff_3" localSheetId="22" hidden="1">{"Minpmon",#N/A,FALSE,"Monthinput"}</definedName>
    <definedName name="fffffff_3" hidden="1">{"Minpmon",#N/A,FALSE,"Monthinput"}</definedName>
    <definedName name="fffffff_4" localSheetId="21" hidden="1">{"Minpmon",#N/A,FALSE,"Monthinput"}</definedName>
    <definedName name="fffffff_4" localSheetId="22" hidden="1">{"Minpmon",#N/A,FALSE,"Monthinput"}</definedName>
    <definedName name="fffffff_4" hidden="1">{"Minpmon",#N/A,FALSE,"Monthinput"}</definedName>
    <definedName name="ffffffffffffff" localSheetId="21" hidden="1">{"Riqfin97",#N/A,FALSE,"Tran";"Riqfinpro",#N/A,FALSE,"Tran"}</definedName>
    <definedName name="ffffffffffffff" localSheetId="22" hidden="1">{"Riqfin97",#N/A,FALSE,"Tran";"Riqfinpro",#N/A,FALSE,"Tran"}</definedName>
    <definedName name="ffffffffffffff" hidden="1">{"Riqfin97",#N/A,FALSE,"Tran";"Riqfinpro",#N/A,FALSE,"Tran"}</definedName>
    <definedName name="ffffffffffffff_1" localSheetId="21" hidden="1">{"Riqfin97",#N/A,FALSE,"Tran";"Riqfinpro",#N/A,FALSE,"Tran"}</definedName>
    <definedName name="ffffffffffffff_1" localSheetId="22" hidden="1">{"Riqfin97",#N/A,FALSE,"Tran";"Riqfinpro",#N/A,FALSE,"Tran"}</definedName>
    <definedName name="ffffffffffffff_1" hidden="1">{"Riqfin97",#N/A,FALSE,"Tran";"Riqfinpro",#N/A,FALSE,"Tran"}</definedName>
    <definedName name="ffffffffffffff_1_1" localSheetId="21" hidden="1">{"Riqfin97",#N/A,FALSE,"Tran";"Riqfinpro",#N/A,FALSE,"Tran"}</definedName>
    <definedName name="ffffffffffffff_1_1" localSheetId="22" hidden="1">{"Riqfin97",#N/A,FALSE,"Tran";"Riqfinpro",#N/A,FALSE,"Tran"}</definedName>
    <definedName name="ffffffffffffff_1_1" hidden="1">{"Riqfin97",#N/A,FALSE,"Tran";"Riqfinpro",#N/A,FALSE,"Tran"}</definedName>
    <definedName name="ffffffffffffff_1_2" localSheetId="21" hidden="1">{"Riqfin97",#N/A,FALSE,"Tran";"Riqfinpro",#N/A,FALSE,"Tran"}</definedName>
    <definedName name="ffffffffffffff_1_2" localSheetId="22" hidden="1">{"Riqfin97",#N/A,FALSE,"Tran";"Riqfinpro",#N/A,FALSE,"Tran"}</definedName>
    <definedName name="ffffffffffffff_1_2" hidden="1">{"Riqfin97",#N/A,FALSE,"Tran";"Riqfinpro",#N/A,FALSE,"Tran"}</definedName>
    <definedName name="ffffffffffffff_1_3" localSheetId="21" hidden="1">{"Riqfin97",#N/A,FALSE,"Tran";"Riqfinpro",#N/A,FALSE,"Tran"}</definedName>
    <definedName name="ffffffffffffff_1_3" localSheetId="22" hidden="1">{"Riqfin97",#N/A,FALSE,"Tran";"Riqfinpro",#N/A,FALSE,"Tran"}</definedName>
    <definedName name="ffffffffffffff_1_3" hidden="1">{"Riqfin97",#N/A,FALSE,"Tran";"Riqfinpro",#N/A,FALSE,"Tran"}</definedName>
    <definedName name="ffffffffffffff_1_4" localSheetId="21" hidden="1">{"Riqfin97",#N/A,FALSE,"Tran";"Riqfinpro",#N/A,FALSE,"Tran"}</definedName>
    <definedName name="ffffffffffffff_1_4" localSheetId="22" hidden="1">{"Riqfin97",#N/A,FALSE,"Tran";"Riqfinpro",#N/A,FALSE,"Tran"}</definedName>
    <definedName name="ffffffffffffff_1_4" hidden="1">{"Riqfin97",#N/A,FALSE,"Tran";"Riqfinpro",#N/A,FALSE,"Tran"}</definedName>
    <definedName name="ffffffffffffff_2" localSheetId="21" hidden="1">{"Riqfin97",#N/A,FALSE,"Tran";"Riqfinpro",#N/A,FALSE,"Tran"}</definedName>
    <definedName name="ffffffffffffff_2" localSheetId="22" hidden="1">{"Riqfin97",#N/A,FALSE,"Tran";"Riqfinpro",#N/A,FALSE,"Tran"}</definedName>
    <definedName name="ffffffffffffff_2" hidden="1">{"Riqfin97",#N/A,FALSE,"Tran";"Riqfinpro",#N/A,FALSE,"Tran"}</definedName>
    <definedName name="ffffffffffffff_3" localSheetId="21" hidden="1">{"Riqfin97",#N/A,FALSE,"Tran";"Riqfinpro",#N/A,FALSE,"Tran"}</definedName>
    <definedName name="ffffffffffffff_3" localSheetId="22" hidden="1">{"Riqfin97",#N/A,FALSE,"Tran";"Riqfinpro",#N/A,FALSE,"Tran"}</definedName>
    <definedName name="ffffffffffffff_3" hidden="1">{"Riqfin97",#N/A,FALSE,"Tran";"Riqfinpro",#N/A,FALSE,"Tran"}</definedName>
    <definedName name="ffffffffffffff_4" localSheetId="21" hidden="1">{"Riqfin97",#N/A,FALSE,"Tran";"Riqfinpro",#N/A,FALSE,"Tran"}</definedName>
    <definedName name="ffffffffffffff_4" localSheetId="22" hidden="1">{"Riqfin97",#N/A,FALSE,"Tran";"Riqfinpro",#N/A,FALSE,"Tran"}</definedName>
    <definedName name="ffffffffffffff_4" hidden="1">{"Riqfin97",#N/A,FALSE,"Tran";"Riqfinpro",#N/A,FALSE,"Tran"}</definedName>
    <definedName name="ffggg" localSheetId="21" hidden="1">{"Tab1",#N/A,FALSE,"P";"Tab2",#N/A,FALSE,"P"}</definedName>
    <definedName name="ffggg" localSheetId="22" hidden="1">{"Tab1",#N/A,FALSE,"P";"Tab2",#N/A,FALSE,"P"}</definedName>
    <definedName name="ffggg" hidden="1">{"Tab1",#N/A,FALSE,"P";"Tab2",#N/A,FALSE,"P"}</definedName>
    <definedName name="FFNN" localSheetId="21">#REF!</definedName>
    <definedName name="FFNN" localSheetId="22">#REF!</definedName>
    <definedName name="FFNN">#REF!</definedName>
    <definedName name="fg" localSheetId="22">#REF!</definedName>
    <definedName name="fg">'[96]19'!$A$1</definedName>
    <definedName name="fgd" localSheetId="21">#REF!</definedName>
    <definedName name="fgd" localSheetId="22">#REF!</definedName>
    <definedName name="fgd">#REF!</definedName>
    <definedName name="fgf" localSheetId="21" hidden="1">{"Riqfin97",#N/A,FALSE,"Tran";"Riqfinpro",#N/A,FALSE,"Tran"}</definedName>
    <definedName name="fgf" localSheetId="22" hidden="1">{"Riqfin97",#N/A,FALSE,"Tran";"Riqfinpro",#N/A,FALSE,"Tran"}</definedName>
    <definedName name="fgf" hidden="1">{"Riqfin97",#N/A,FALSE,"Tran";"Riqfinpro",#N/A,FALSE,"Tran"}</definedName>
    <definedName name="fgf_1" localSheetId="21" hidden="1">{"Riqfin97",#N/A,FALSE,"Tran";"Riqfinpro",#N/A,FALSE,"Tran"}</definedName>
    <definedName name="fgf_1" localSheetId="22" hidden="1">{"Riqfin97",#N/A,FALSE,"Tran";"Riqfinpro",#N/A,FALSE,"Tran"}</definedName>
    <definedName name="fgf_1" hidden="1">{"Riqfin97",#N/A,FALSE,"Tran";"Riqfinpro",#N/A,FALSE,"Tran"}</definedName>
    <definedName name="fgf_1_1" localSheetId="21" hidden="1">{"Riqfin97",#N/A,FALSE,"Tran";"Riqfinpro",#N/A,FALSE,"Tran"}</definedName>
    <definedName name="fgf_1_1" localSheetId="22" hidden="1">{"Riqfin97",#N/A,FALSE,"Tran";"Riqfinpro",#N/A,FALSE,"Tran"}</definedName>
    <definedName name="fgf_1_1" hidden="1">{"Riqfin97",#N/A,FALSE,"Tran";"Riqfinpro",#N/A,FALSE,"Tran"}</definedName>
    <definedName name="fgf_1_2" localSheetId="21" hidden="1">{"Riqfin97",#N/A,FALSE,"Tran";"Riqfinpro",#N/A,FALSE,"Tran"}</definedName>
    <definedName name="fgf_1_2" localSheetId="22" hidden="1">{"Riqfin97",#N/A,FALSE,"Tran";"Riqfinpro",#N/A,FALSE,"Tran"}</definedName>
    <definedName name="fgf_1_2" hidden="1">{"Riqfin97",#N/A,FALSE,"Tran";"Riqfinpro",#N/A,FALSE,"Tran"}</definedName>
    <definedName name="fgf_1_3" localSheetId="21" hidden="1">{"Riqfin97",#N/A,FALSE,"Tran";"Riqfinpro",#N/A,FALSE,"Tran"}</definedName>
    <definedName name="fgf_1_3" localSheetId="22" hidden="1">{"Riqfin97",#N/A,FALSE,"Tran";"Riqfinpro",#N/A,FALSE,"Tran"}</definedName>
    <definedName name="fgf_1_3" hidden="1">{"Riqfin97",#N/A,FALSE,"Tran";"Riqfinpro",#N/A,FALSE,"Tran"}</definedName>
    <definedName name="fgf_1_4" localSheetId="21" hidden="1">{"Riqfin97",#N/A,FALSE,"Tran";"Riqfinpro",#N/A,FALSE,"Tran"}</definedName>
    <definedName name="fgf_1_4" localSheetId="22" hidden="1">{"Riqfin97",#N/A,FALSE,"Tran";"Riqfinpro",#N/A,FALSE,"Tran"}</definedName>
    <definedName name="fgf_1_4" hidden="1">{"Riqfin97",#N/A,FALSE,"Tran";"Riqfinpro",#N/A,FALSE,"Tran"}</definedName>
    <definedName name="fgf_2" localSheetId="21" hidden="1">{"Riqfin97",#N/A,FALSE,"Tran";"Riqfinpro",#N/A,FALSE,"Tran"}</definedName>
    <definedName name="fgf_2" localSheetId="22" hidden="1">{"Riqfin97",#N/A,FALSE,"Tran";"Riqfinpro",#N/A,FALSE,"Tran"}</definedName>
    <definedName name="fgf_2" hidden="1">{"Riqfin97",#N/A,FALSE,"Tran";"Riqfinpro",#N/A,FALSE,"Tran"}</definedName>
    <definedName name="fgf_3" localSheetId="21" hidden="1">{"Riqfin97",#N/A,FALSE,"Tran";"Riqfinpro",#N/A,FALSE,"Tran"}</definedName>
    <definedName name="fgf_3" localSheetId="22" hidden="1">{"Riqfin97",#N/A,FALSE,"Tran";"Riqfinpro",#N/A,FALSE,"Tran"}</definedName>
    <definedName name="fgf_3" hidden="1">{"Riqfin97",#N/A,FALSE,"Tran";"Riqfinpro",#N/A,FALSE,"Tran"}</definedName>
    <definedName name="fgf_4" localSheetId="21" hidden="1">{"Riqfin97",#N/A,FALSE,"Tran";"Riqfinpro",#N/A,FALSE,"Tran"}</definedName>
    <definedName name="fgf_4" localSheetId="22" hidden="1">{"Riqfin97",#N/A,FALSE,"Tran";"Riqfinpro",#N/A,FALSE,"Tran"}</definedName>
    <definedName name="fgf_4" hidden="1">{"Riqfin97",#N/A,FALSE,"Tran";"Riqfinpro",#N/A,FALSE,"Tran"}</definedName>
    <definedName name="FIDR">#REF!</definedName>
    <definedName name="fig3a" localSheetId="21">#REF!</definedName>
    <definedName name="fig3a" localSheetId="22">#REF!</definedName>
    <definedName name="fig3a">#REF!</definedName>
    <definedName name="FIM">#REF!</definedName>
    <definedName name="fin" localSheetId="21">#REF!</definedName>
    <definedName name="fin" localSheetId="22">#REF!</definedName>
    <definedName name="fin">#REF!</definedName>
    <definedName name="finan" localSheetId="21">#REF!</definedName>
    <definedName name="finan" localSheetId="22">#REF!</definedName>
    <definedName name="finan">#REF!</definedName>
    <definedName name="finan1" localSheetId="21">#REF!</definedName>
    <definedName name="finan1" localSheetId="22">#REF!</definedName>
    <definedName name="finan1">#REF!</definedName>
    <definedName name="finan3_D" localSheetId="21">#REF!</definedName>
    <definedName name="finan3_D" localSheetId="22">#REF!</definedName>
    <definedName name="finan3_D">#REF!</definedName>
    <definedName name="Financing" localSheetId="21" hidden="1">{"Tab1",#N/A,FALSE,"P";"Tab2",#N/A,FALSE,"P"}</definedName>
    <definedName name="Financing" localSheetId="22" hidden="1">{"Tab1",#N/A,FALSE,"P";"Tab2",#N/A,FALSE,"P"}</definedName>
    <definedName name="Financing" hidden="1">{"Tab1",#N/A,FALSE,"P";"Tab2",#N/A,FALSE,"P"}</definedName>
    <definedName name="Financing_1" localSheetId="21" hidden="1">{"Tab1",#N/A,FALSE,"P";"Tab2",#N/A,FALSE,"P"}</definedName>
    <definedName name="Financing_1" localSheetId="22" hidden="1">{"Tab1",#N/A,FALSE,"P";"Tab2",#N/A,FALSE,"P"}</definedName>
    <definedName name="Financing_1" hidden="1">{"Tab1",#N/A,FALSE,"P";"Tab2",#N/A,FALSE,"P"}</definedName>
    <definedName name="Financing_1_1" localSheetId="21" hidden="1">{"Tab1",#N/A,FALSE,"P";"Tab2",#N/A,FALSE,"P"}</definedName>
    <definedName name="Financing_1_1" localSheetId="22" hidden="1">{"Tab1",#N/A,FALSE,"P";"Tab2",#N/A,FALSE,"P"}</definedName>
    <definedName name="Financing_1_1" hidden="1">{"Tab1",#N/A,FALSE,"P";"Tab2",#N/A,FALSE,"P"}</definedName>
    <definedName name="Financing_1_2" localSheetId="21" hidden="1">{"Tab1",#N/A,FALSE,"P";"Tab2",#N/A,FALSE,"P"}</definedName>
    <definedName name="Financing_1_2" localSheetId="22" hidden="1">{"Tab1",#N/A,FALSE,"P";"Tab2",#N/A,FALSE,"P"}</definedName>
    <definedName name="Financing_1_2" hidden="1">{"Tab1",#N/A,FALSE,"P";"Tab2",#N/A,FALSE,"P"}</definedName>
    <definedName name="Financing_1_3" localSheetId="21" hidden="1">{"Tab1",#N/A,FALSE,"P";"Tab2",#N/A,FALSE,"P"}</definedName>
    <definedName name="Financing_1_3" localSheetId="22" hidden="1">{"Tab1",#N/A,FALSE,"P";"Tab2",#N/A,FALSE,"P"}</definedName>
    <definedName name="Financing_1_3" hidden="1">{"Tab1",#N/A,FALSE,"P";"Tab2",#N/A,FALSE,"P"}</definedName>
    <definedName name="Financing_1_4" localSheetId="21" hidden="1">{"Tab1",#N/A,FALSE,"P";"Tab2",#N/A,FALSE,"P"}</definedName>
    <definedName name="Financing_1_4" localSheetId="22" hidden="1">{"Tab1",#N/A,FALSE,"P";"Tab2",#N/A,FALSE,"P"}</definedName>
    <definedName name="Financing_1_4" hidden="1">{"Tab1",#N/A,FALSE,"P";"Tab2",#N/A,FALSE,"P"}</definedName>
    <definedName name="Financing_2" localSheetId="21" hidden="1">{"Tab1",#N/A,FALSE,"P";"Tab2",#N/A,FALSE,"P"}</definedName>
    <definedName name="Financing_2" localSheetId="22" hidden="1">{"Tab1",#N/A,FALSE,"P";"Tab2",#N/A,FALSE,"P"}</definedName>
    <definedName name="Financing_2" hidden="1">{"Tab1",#N/A,FALSE,"P";"Tab2",#N/A,FALSE,"P"}</definedName>
    <definedName name="Financing_3" localSheetId="21" hidden="1">{"Tab1",#N/A,FALSE,"P";"Tab2",#N/A,FALSE,"P"}</definedName>
    <definedName name="Financing_3" localSheetId="22" hidden="1">{"Tab1",#N/A,FALSE,"P";"Tab2",#N/A,FALSE,"P"}</definedName>
    <definedName name="Financing_3" hidden="1">{"Tab1",#N/A,FALSE,"P";"Tab2",#N/A,FALSE,"P"}</definedName>
    <definedName name="Financing_4" localSheetId="21" hidden="1">{"Tab1",#N/A,FALSE,"P";"Tab2",#N/A,FALSE,"P"}</definedName>
    <definedName name="Financing_4" localSheetId="22" hidden="1">{"Tab1",#N/A,FALSE,"P";"Tab2",#N/A,FALSE,"P"}</definedName>
    <definedName name="Financing_4" hidden="1">{"Tab1",#N/A,FALSE,"P";"Tab2",#N/A,FALSE,"P"}</definedName>
    <definedName name="find.this2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2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21" hidden="1">{"mt1",#N/A,FALSE,"Debt";"mt2",#N/A,FALSE,"Debt";"mt3",#N/A,FALSE,"Debt";"mt4",#N/A,FALSE,"Debt";"mt5",#N/A,FALSE,"Debt";"mt6",#N/A,FALSE,"Debt";"mt7",#N/A,FALSE,"Debt"}</definedName>
    <definedName name="findthis" localSheetId="22" hidden="1">{"mt1",#N/A,FALSE,"Debt";"mt2",#N/A,FALSE,"Debt";"mt3",#N/A,FALSE,"Debt";"mt4",#N/A,FALSE,"Debt";"mt5",#N/A,FALSE,"Debt";"mt6",#N/A,FALSE,"Debt";"mt7",#N/A,FALSE,"Debt"}</definedName>
    <definedName name="findthis" hidden="1">{"mt1",#N/A,FALSE,"Debt";"mt2",#N/A,FALSE,"Debt";"mt3",#N/A,FALSE,"Debt";"mt4",#N/A,FALSE,"Debt";"mt5",#N/A,FALSE,"Debt";"mt6",#N/A,FALSE,"Debt";"mt7",#N/A,FALSE,"Debt"}</definedName>
    <definedName name="FINREQ">#REF!</definedName>
    <definedName name="FISC" localSheetId="21">#REF!</definedName>
    <definedName name="FISC" localSheetId="22">#REF!</definedName>
    <definedName name="FISC">#REF!</definedName>
    <definedName name="FISINP" localSheetId="22">#REF!</definedName>
    <definedName name="FISINP">[67]fiscal!$B$6:$M$45</definedName>
    <definedName name="FISUM" localSheetId="21">#REF!</definedName>
    <definedName name="FISUM" localSheetId="22">#REF!</definedName>
    <definedName name="FISUM">#REF!</definedName>
    <definedName name="FJHDSAFJKHDSA" localSheetId="11">Scheduled_Payment+Extra_Payment</definedName>
    <definedName name="FJHDSAFJKHDSA" localSheetId="13">Scheduled_Payment+Extra_Payment</definedName>
    <definedName name="FJHDSAFJKHDSA" localSheetId="14">Scheduled_Payment+Extra_Payment</definedName>
    <definedName name="FJHDSAFJKHDSA" localSheetId="16">Scheduled_Payment+Extra_Payment</definedName>
    <definedName name="FJHDSAFJKHDSA" localSheetId="21">Scheduled_Payment+Extra_Payment</definedName>
    <definedName name="FJHDSAFJKHDSA" localSheetId="22">Scheduled_Payment+Extra_Payment</definedName>
    <definedName name="FJHDSAFJKHDSA" localSheetId="3">Scheduled_Payment+Extra_Payment</definedName>
    <definedName name="FJHDSAFJKHDSA" localSheetId="4">Scheduled_Payment+Extra_Payment</definedName>
    <definedName name="FJHDSAFJKHDSA" localSheetId="5">Scheduled_Payment+Extra_Payment</definedName>
    <definedName name="FJHDSAFJKHDSA" localSheetId="6">Scheduled_Payment+Extra_Payment</definedName>
    <definedName name="FJHDSAFJKHDSA" localSheetId="7">Scheduled_Payment+Extra_Payment</definedName>
    <definedName name="FJHDSAFJKHDSA" localSheetId="9">Scheduled_Payment+Extra_Payment</definedName>
    <definedName name="FJHDSAFJKHDSA">Scheduled_Payment+Extra_Payment</definedName>
    <definedName name="FLOPEC" localSheetId="21">#REF!</definedName>
    <definedName name="FLOPEC" localSheetId="22">#REF!</definedName>
    <definedName name="FLOPEC">#REF!</definedName>
    <definedName name="FLOWS" localSheetId="21">#REF!</definedName>
    <definedName name="FLOWS" localSheetId="22">#REF!</definedName>
    <definedName name="FLOWS">#REF!</definedName>
    <definedName name="fluct" localSheetId="21">#REF!</definedName>
    <definedName name="fluct" localSheetId="22">#REF!</definedName>
    <definedName name="fluct">#REF!</definedName>
    <definedName name="FLUJO" localSheetId="22">#REF!</definedName>
    <definedName name="FLUJO">'[106]Base de Datos Proyecciones'!$A$2:$H$2</definedName>
    <definedName name="flujo1" localSheetId="22">#REF!</definedName>
    <definedName name="flujo1">[43]FMI!$A$4:$CM$42</definedName>
    <definedName name="flujo2" localSheetId="22">#REF!</definedName>
    <definedName name="flujo2">[43]FMI!$A$44:$CM$80</definedName>
    <definedName name="FLUJO3" localSheetId="22">#REF!</definedName>
    <definedName name="FLUJO3">[43]FMI!$A$86:$CM$117</definedName>
    <definedName name="FLUJOS" localSheetId="22">#REF!</definedName>
    <definedName name="FLUJOS">[43]FMI!$A$5:$BV$77</definedName>
    <definedName name="FLUJOS_RECURSOS" localSheetId="21">#REF!</definedName>
    <definedName name="FLUJOS_RECURSOS" localSheetId="22">#REF!</definedName>
    <definedName name="FLUJOS_RECURSOS">#REF!</definedName>
    <definedName name="FMB">#REF!</definedName>
    <definedName name="FNI" localSheetId="21">#REF!</definedName>
    <definedName name="FNI" localSheetId="22">#REF!</definedName>
    <definedName name="FNI">#REF!</definedName>
    <definedName name="FO" localSheetId="22">#REF!</definedName>
    <definedName name="FO">[50]Base!$AL1</definedName>
    <definedName name="FODESEC" localSheetId="21">#REF!</definedName>
    <definedName name="FODESEC" localSheetId="22">#REF!</definedName>
    <definedName name="FODESEC">#REF!</definedName>
    <definedName name="FONDO_REINTEGRABLE" localSheetId="22">#REF!</definedName>
    <definedName name="FONDO_REINTEGRABLE">[107]INFOP!$C$6</definedName>
    <definedName name="formato" localSheetId="21">#REF!</definedName>
    <definedName name="formato" localSheetId="22">#REF!</definedName>
    <definedName name="formato">#REF!</definedName>
    <definedName name="FRAMENO" localSheetId="21">#REF!</definedName>
    <definedName name="FRAMENO" localSheetId="22">#REF!</definedName>
    <definedName name="FRAMENO">#REF!</definedName>
    <definedName name="FRAMEYES" localSheetId="21">#REF!</definedName>
    <definedName name="FRAMEYES" localSheetId="22">#REF!</definedName>
    <definedName name="FRAMEYES">#REF!</definedName>
    <definedName name="fre" localSheetId="21" hidden="1">{"Tab1",#N/A,FALSE,"P";"Tab2",#N/A,FALSE,"P"}</definedName>
    <definedName name="fre" localSheetId="22" hidden="1">{"Tab1",#N/A,FALSE,"P";"Tab2",#N/A,FALSE,"P"}</definedName>
    <definedName name="fre" hidden="1">{"Tab1",#N/A,FALSE,"P";"Tab2",#N/A,FALSE,"P"}</definedName>
    <definedName name="fre_1" localSheetId="21" hidden="1">{"Tab1",#N/A,FALSE,"P";"Tab2",#N/A,FALSE,"P"}</definedName>
    <definedName name="fre_1" localSheetId="22" hidden="1">{"Tab1",#N/A,FALSE,"P";"Tab2",#N/A,FALSE,"P"}</definedName>
    <definedName name="fre_1" hidden="1">{"Tab1",#N/A,FALSE,"P";"Tab2",#N/A,FALSE,"P"}</definedName>
    <definedName name="fre_1_1" localSheetId="21" hidden="1">{"Tab1",#N/A,FALSE,"P";"Tab2",#N/A,FALSE,"P"}</definedName>
    <definedName name="fre_1_1" localSheetId="22" hidden="1">{"Tab1",#N/A,FALSE,"P";"Tab2",#N/A,FALSE,"P"}</definedName>
    <definedName name="fre_1_1" hidden="1">{"Tab1",#N/A,FALSE,"P";"Tab2",#N/A,FALSE,"P"}</definedName>
    <definedName name="fre_1_2" localSheetId="21" hidden="1">{"Tab1",#N/A,FALSE,"P";"Tab2",#N/A,FALSE,"P"}</definedName>
    <definedName name="fre_1_2" localSheetId="22" hidden="1">{"Tab1",#N/A,FALSE,"P";"Tab2",#N/A,FALSE,"P"}</definedName>
    <definedName name="fre_1_2" hidden="1">{"Tab1",#N/A,FALSE,"P";"Tab2",#N/A,FALSE,"P"}</definedName>
    <definedName name="fre_1_3" localSheetId="21" hidden="1">{"Tab1",#N/A,FALSE,"P";"Tab2",#N/A,FALSE,"P"}</definedName>
    <definedName name="fre_1_3" localSheetId="22" hidden="1">{"Tab1",#N/A,FALSE,"P";"Tab2",#N/A,FALSE,"P"}</definedName>
    <definedName name="fre_1_3" hidden="1">{"Tab1",#N/A,FALSE,"P";"Tab2",#N/A,FALSE,"P"}</definedName>
    <definedName name="fre_1_4" localSheetId="21" hidden="1">{"Tab1",#N/A,FALSE,"P";"Tab2",#N/A,FALSE,"P"}</definedName>
    <definedName name="fre_1_4" localSheetId="22" hidden="1">{"Tab1",#N/A,FALSE,"P";"Tab2",#N/A,FALSE,"P"}</definedName>
    <definedName name="fre_1_4" hidden="1">{"Tab1",#N/A,FALSE,"P";"Tab2",#N/A,FALSE,"P"}</definedName>
    <definedName name="fre_2" localSheetId="21" hidden="1">{"Tab1",#N/A,FALSE,"P";"Tab2",#N/A,FALSE,"P"}</definedName>
    <definedName name="fre_2" localSheetId="22" hidden="1">{"Tab1",#N/A,FALSE,"P";"Tab2",#N/A,FALSE,"P"}</definedName>
    <definedName name="fre_2" hidden="1">{"Tab1",#N/A,FALSE,"P";"Tab2",#N/A,FALSE,"P"}</definedName>
    <definedName name="fre_3" localSheetId="21" hidden="1">{"Tab1",#N/A,FALSE,"P";"Tab2",#N/A,FALSE,"P"}</definedName>
    <definedName name="fre_3" localSheetId="22" hidden="1">{"Tab1",#N/A,FALSE,"P";"Tab2",#N/A,FALSE,"P"}</definedName>
    <definedName name="fre_3" hidden="1">{"Tab1",#N/A,FALSE,"P";"Tab2",#N/A,FALSE,"P"}</definedName>
    <definedName name="fre_4" localSheetId="21" hidden="1">{"Tab1",#N/A,FALSE,"P";"Tab2",#N/A,FALSE,"P"}</definedName>
    <definedName name="fre_4" localSheetId="22" hidden="1">{"Tab1",#N/A,FALSE,"P";"Tab2",#N/A,FALSE,"P"}</definedName>
    <definedName name="fre_4" hidden="1">{"Tab1",#N/A,FALSE,"P";"Tab2",#N/A,FALSE,"P"}</definedName>
    <definedName name="FRF">#REF!</definedName>
    <definedName name="FSA" localSheetId="11">Scheduled_Payment+Extra_Payment</definedName>
    <definedName name="FSA" localSheetId="13">Scheduled_Payment+Extra_Payment</definedName>
    <definedName name="FSA" localSheetId="14">Scheduled_Payment+Extra_Payment</definedName>
    <definedName name="FSA" localSheetId="16">Scheduled_Payment+Extra_Payment</definedName>
    <definedName name="FSA" localSheetId="21">Scheduled_Payment+Extra_Payment</definedName>
    <definedName name="FSA" localSheetId="22">Scheduled_Payment+Extra_Payment</definedName>
    <definedName name="FSA" localSheetId="3">Scheduled_Payment+Extra_Payment</definedName>
    <definedName name="FSA" localSheetId="4">Scheduled_Payment+Extra_Payment</definedName>
    <definedName name="FSA" localSheetId="5">Scheduled_Payment+Extra_Payment</definedName>
    <definedName name="FSA" localSheetId="6">Scheduled_Payment+Extra_Payment</definedName>
    <definedName name="FSA" localSheetId="7">Scheduled_Payment+Extra_Payment</definedName>
    <definedName name="FSA" localSheetId="9">Scheduled_Payment+Extra_Payment</definedName>
    <definedName name="FSA">Scheduled_Payment+Extra_Payment</definedName>
    <definedName name="fsdf" localSheetId="21" hidden="1">{#N/A,#N/A,FALSE,"SR1";#N/A,#N/A,FALSE,"SR2";#N/A,#N/A,FALSE,"SR3";#N/A,#N/A,FALSE,"SR4"}</definedName>
    <definedName name="fsdf" localSheetId="22" hidden="1">{#N/A,#N/A,FALSE,"SR1";#N/A,#N/A,FALSE,"SR2";#N/A,#N/A,FALSE,"SR3";#N/A,#N/A,FALSE,"SR4"}</definedName>
    <definedName name="fsdf" hidden="1">{#N/A,#N/A,FALSE,"SR1";#N/A,#N/A,FALSE,"SR2";#N/A,#N/A,FALSE,"SR3";#N/A,#N/A,FALSE,"SR4"}</definedName>
    <definedName name="fsdf_1" localSheetId="21" hidden="1">{#N/A,#N/A,FALSE,"SR1";#N/A,#N/A,FALSE,"SR2";#N/A,#N/A,FALSE,"SR3";#N/A,#N/A,FALSE,"SR4"}</definedName>
    <definedName name="fsdf_1" localSheetId="22" hidden="1">{#N/A,#N/A,FALSE,"SR1";#N/A,#N/A,FALSE,"SR2";#N/A,#N/A,FALSE,"SR3";#N/A,#N/A,FALSE,"SR4"}</definedName>
    <definedName name="fsdf_1" hidden="1">{#N/A,#N/A,FALSE,"SR1";#N/A,#N/A,FALSE,"SR2";#N/A,#N/A,FALSE,"SR3";#N/A,#N/A,FALSE,"SR4"}</definedName>
    <definedName name="fsdf_1_1" localSheetId="21" hidden="1">{#N/A,#N/A,FALSE,"SR1";#N/A,#N/A,FALSE,"SR2";#N/A,#N/A,FALSE,"SR3";#N/A,#N/A,FALSE,"SR4"}</definedName>
    <definedName name="fsdf_1_1" localSheetId="22" hidden="1">{#N/A,#N/A,FALSE,"SR1";#N/A,#N/A,FALSE,"SR2";#N/A,#N/A,FALSE,"SR3";#N/A,#N/A,FALSE,"SR4"}</definedName>
    <definedName name="fsdf_1_1" hidden="1">{#N/A,#N/A,FALSE,"SR1";#N/A,#N/A,FALSE,"SR2";#N/A,#N/A,FALSE,"SR3";#N/A,#N/A,FALSE,"SR4"}</definedName>
    <definedName name="fsdf_1_2" localSheetId="21" hidden="1">{#N/A,#N/A,FALSE,"SR1";#N/A,#N/A,FALSE,"SR2";#N/A,#N/A,FALSE,"SR3";#N/A,#N/A,FALSE,"SR4"}</definedName>
    <definedName name="fsdf_1_2" localSheetId="22" hidden="1">{#N/A,#N/A,FALSE,"SR1";#N/A,#N/A,FALSE,"SR2";#N/A,#N/A,FALSE,"SR3";#N/A,#N/A,FALSE,"SR4"}</definedName>
    <definedName name="fsdf_1_2" hidden="1">{#N/A,#N/A,FALSE,"SR1";#N/A,#N/A,FALSE,"SR2";#N/A,#N/A,FALSE,"SR3";#N/A,#N/A,FALSE,"SR4"}</definedName>
    <definedName name="fsdf_1_3" localSheetId="21" hidden="1">{#N/A,#N/A,FALSE,"SR1";#N/A,#N/A,FALSE,"SR2";#N/A,#N/A,FALSE,"SR3";#N/A,#N/A,FALSE,"SR4"}</definedName>
    <definedName name="fsdf_1_3" localSheetId="22" hidden="1">{#N/A,#N/A,FALSE,"SR1";#N/A,#N/A,FALSE,"SR2";#N/A,#N/A,FALSE,"SR3";#N/A,#N/A,FALSE,"SR4"}</definedName>
    <definedName name="fsdf_1_3" hidden="1">{#N/A,#N/A,FALSE,"SR1";#N/A,#N/A,FALSE,"SR2";#N/A,#N/A,FALSE,"SR3";#N/A,#N/A,FALSE,"SR4"}</definedName>
    <definedName name="fsdf_1_4" localSheetId="21" hidden="1">{#N/A,#N/A,FALSE,"SR1";#N/A,#N/A,FALSE,"SR2";#N/A,#N/A,FALSE,"SR3";#N/A,#N/A,FALSE,"SR4"}</definedName>
    <definedName name="fsdf_1_4" localSheetId="22" hidden="1">{#N/A,#N/A,FALSE,"SR1";#N/A,#N/A,FALSE,"SR2";#N/A,#N/A,FALSE,"SR3";#N/A,#N/A,FALSE,"SR4"}</definedName>
    <definedName name="fsdf_1_4" hidden="1">{#N/A,#N/A,FALSE,"SR1";#N/A,#N/A,FALSE,"SR2";#N/A,#N/A,FALSE,"SR3";#N/A,#N/A,FALSE,"SR4"}</definedName>
    <definedName name="fsdf_2" localSheetId="21" hidden="1">{#N/A,#N/A,FALSE,"SR1";#N/A,#N/A,FALSE,"SR2";#N/A,#N/A,FALSE,"SR3";#N/A,#N/A,FALSE,"SR4"}</definedName>
    <definedName name="fsdf_2" localSheetId="22" hidden="1">{#N/A,#N/A,FALSE,"SR1";#N/A,#N/A,FALSE,"SR2";#N/A,#N/A,FALSE,"SR3";#N/A,#N/A,FALSE,"SR4"}</definedName>
    <definedName name="fsdf_2" hidden="1">{#N/A,#N/A,FALSE,"SR1";#N/A,#N/A,FALSE,"SR2";#N/A,#N/A,FALSE,"SR3";#N/A,#N/A,FALSE,"SR4"}</definedName>
    <definedName name="fsdf_3" localSheetId="21" hidden="1">{#N/A,#N/A,FALSE,"SR1";#N/A,#N/A,FALSE,"SR2";#N/A,#N/A,FALSE,"SR3";#N/A,#N/A,FALSE,"SR4"}</definedName>
    <definedName name="fsdf_3" localSheetId="22" hidden="1">{#N/A,#N/A,FALSE,"SR1";#N/A,#N/A,FALSE,"SR2";#N/A,#N/A,FALSE,"SR3";#N/A,#N/A,FALSE,"SR4"}</definedName>
    <definedName name="fsdf_3" hidden="1">{#N/A,#N/A,FALSE,"SR1";#N/A,#N/A,FALSE,"SR2";#N/A,#N/A,FALSE,"SR3";#N/A,#N/A,FALSE,"SR4"}</definedName>
    <definedName name="fsdf_4" localSheetId="21" hidden="1">{#N/A,#N/A,FALSE,"SR1";#N/A,#N/A,FALSE,"SR2";#N/A,#N/A,FALSE,"SR3";#N/A,#N/A,FALSE,"SR4"}</definedName>
    <definedName name="fsdf_4" localSheetId="22" hidden="1">{#N/A,#N/A,FALSE,"SR1";#N/A,#N/A,FALSE,"SR2";#N/A,#N/A,FALSE,"SR3";#N/A,#N/A,FALSE,"SR4"}</definedName>
    <definedName name="fsdf_4" hidden="1">{#N/A,#N/A,FALSE,"SR1";#N/A,#N/A,FALSE,"SR2";#N/A,#N/A,FALSE,"SR3";#N/A,#N/A,FALSE,"SR4"}</definedName>
    <definedName name="fsdfg" localSheetId="21">#REF!</definedName>
    <definedName name="fsdfg" localSheetId="22">#REF!</definedName>
    <definedName name="fsdfg">#REF!</definedName>
    <definedName name="fsgsgfs" localSheetId="21">#REF!</definedName>
    <definedName name="fsgsgfs" localSheetId="22">#REF!</definedName>
    <definedName name="fsgsgfs">#REF!</definedName>
    <definedName name="fsgwereert" localSheetId="21" hidden="1">{"Tab1",#N/A,FALSE,"P";"Tab2",#N/A,FALSE,"P"}</definedName>
    <definedName name="fsgwereert" localSheetId="22" hidden="1">{"Tab1",#N/A,FALSE,"P";"Tab2",#N/A,FALSE,"P"}</definedName>
    <definedName name="fsgwereert" hidden="1">{"Tab1",#N/A,FALSE,"P";"Tab2",#N/A,FALSE,"P"}</definedName>
    <definedName name="fsgwereert_1" localSheetId="21" hidden="1">{"Tab1",#N/A,FALSE,"P";"Tab2",#N/A,FALSE,"P"}</definedName>
    <definedName name="fsgwereert_1" localSheetId="22" hidden="1">{"Tab1",#N/A,FALSE,"P";"Tab2",#N/A,FALSE,"P"}</definedName>
    <definedName name="fsgwereert_1" hidden="1">{"Tab1",#N/A,FALSE,"P";"Tab2",#N/A,FALSE,"P"}</definedName>
    <definedName name="fsgwereert_1_1" localSheetId="21" hidden="1">{"Tab1",#N/A,FALSE,"P";"Tab2",#N/A,FALSE,"P"}</definedName>
    <definedName name="fsgwereert_1_1" localSheetId="22" hidden="1">{"Tab1",#N/A,FALSE,"P";"Tab2",#N/A,FALSE,"P"}</definedName>
    <definedName name="fsgwereert_1_1" hidden="1">{"Tab1",#N/A,FALSE,"P";"Tab2",#N/A,FALSE,"P"}</definedName>
    <definedName name="fsgwereert_1_2" localSheetId="21" hidden="1">{"Tab1",#N/A,FALSE,"P";"Tab2",#N/A,FALSE,"P"}</definedName>
    <definedName name="fsgwereert_1_2" localSheetId="22" hidden="1">{"Tab1",#N/A,FALSE,"P";"Tab2",#N/A,FALSE,"P"}</definedName>
    <definedName name="fsgwereert_1_2" hidden="1">{"Tab1",#N/A,FALSE,"P";"Tab2",#N/A,FALSE,"P"}</definedName>
    <definedName name="fsgwereert_1_3" localSheetId="21" hidden="1">{"Tab1",#N/A,FALSE,"P";"Tab2",#N/A,FALSE,"P"}</definedName>
    <definedName name="fsgwereert_1_3" localSheetId="22" hidden="1">{"Tab1",#N/A,FALSE,"P";"Tab2",#N/A,FALSE,"P"}</definedName>
    <definedName name="fsgwereert_1_3" hidden="1">{"Tab1",#N/A,FALSE,"P";"Tab2",#N/A,FALSE,"P"}</definedName>
    <definedName name="fsgwereert_1_4" localSheetId="21" hidden="1">{"Tab1",#N/A,FALSE,"P";"Tab2",#N/A,FALSE,"P"}</definedName>
    <definedName name="fsgwereert_1_4" localSheetId="22" hidden="1">{"Tab1",#N/A,FALSE,"P";"Tab2",#N/A,FALSE,"P"}</definedName>
    <definedName name="fsgwereert_1_4" hidden="1">{"Tab1",#N/A,FALSE,"P";"Tab2",#N/A,FALSE,"P"}</definedName>
    <definedName name="fsgwereert_2" localSheetId="21" hidden="1">{"Tab1",#N/A,FALSE,"P";"Tab2",#N/A,FALSE,"P"}</definedName>
    <definedName name="fsgwereert_2" localSheetId="22" hidden="1">{"Tab1",#N/A,FALSE,"P";"Tab2",#N/A,FALSE,"P"}</definedName>
    <definedName name="fsgwereert_2" hidden="1">{"Tab1",#N/A,FALSE,"P";"Tab2",#N/A,FALSE,"P"}</definedName>
    <definedName name="fsgwereert_3" localSheetId="21" hidden="1">{"Tab1",#N/A,FALSE,"P";"Tab2",#N/A,FALSE,"P"}</definedName>
    <definedName name="fsgwereert_3" localSheetId="22" hidden="1">{"Tab1",#N/A,FALSE,"P";"Tab2",#N/A,FALSE,"P"}</definedName>
    <definedName name="fsgwereert_3" hidden="1">{"Tab1",#N/A,FALSE,"P";"Tab2",#N/A,FALSE,"P"}</definedName>
    <definedName name="fsgwereert_4" localSheetId="21" hidden="1">{"Tab1",#N/A,FALSE,"P";"Tab2",#N/A,FALSE,"P"}</definedName>
    <definedName name="fsgwereert_4" localSheetId="22" hidden="1">{"Tab1",#N/A,FALSE,"P";"Tab2",#N/A,FALSE,"P"}</definedName>
    <definedName name="fsgwereert_4" hidden="1">{"Tab1",#N/A,FALSE,"P";"Tab2",#N/A,FALSE,"P"}</definedName>
    <definedName name="ftaref" localSheetId="21">#REF!</definedName>
    <definedName name="ftaref" localSheetId="22">#REF!</definedName>
    <definedName name="ftaref">#REF!</definedName>
    <definedName name="ftconf" localSheetId="21">#REF!</definedName>
    <definedName name="ftconf" localSheetId="22">#REF!</definedName>
    <definedName name="ftconf">#REF!</definedName>
    <definedName name="ftima" localSheetId="21">#REF!</definedName>
    <definedName name="ftima" localSheetId="22">#REF!</definedName>
    <definedName name="ftima">#REF!</definedName>
    <definedName name="ftimaf" localSheetId="21">#REF!</definedName>
    <definedName name="ftimaf" localSheetId="22">#REF!</definedName>
    <definedName name="ftimaf">#REF!</definedName>
    <definedName name="ftr" localSheetId="21" hidden="1">{"Riqfin97",#N/A,FALSE,"Tran";"Riqfinpro",#N/A,FALSE,"Tran"}</definedName>
    <definedName name="ftr" localSheetId="22" hidden="1">{"Riqfin97",#N/A,FALSE,"Tran";"Riqfinpro",#N/A,FALSE,"Tran"}</definedName>
    <definedName name="ftr" hidden="1">{"Riqfin97",#N/A,FALSE,"Tran";"Riqfinpro",#N/A,FALSE,"Tran"}</definedName>
    <definedName name="ftr_1" localSheetId="21" hidden="1">{"Riqfin97",#N/A,FALSE,"Tran";"Riqfinpro",#N/A,FALSE,"Tran"}</definedName>
    <definedName name="ftr_1" localSheetId="22" hidden="1">{"Riqfin97",#N/A,FALSE,"Tran";"Riqfinpro",#N/A,FALSE,"Tran"}</definedName>
    <definedName name="ftr_1" hidden="1">{"Riqfin97",#N/A,FALSE,"Tran";"Riqfinpro",#N/A,FALSE,"Tran"}</definedName>
    <definedName name="ftr_1_1" localSheetId="21" hidden="1">{"Riqfin97",#N/A,FALSE,"Tran";"Riqfinpro",#N/A,FALSE,"Tran"}</definedName>
    <definedName name="ftr_1_1" localSheetId="22" hidden="1">{"Riqfin97",#N/A,FALSE,"Tran";"Riqfinpro",#N/A,FALSE,"Tran"}</definedName>
    <definedName name="ftr_1_1" hidden="1">{"Riqfin97",#N/A,FALSE,"Tran";"Riqfinpro",#N/A,FALSE,"Tran"}</definedName>
    <definedName name="ftr_1_2" localSheetId="21" hidden="1">{"Riqfin97",#N/A,FALSE,"Tran";"Riqfinpro",#N/A,FALSE,"Tran"}</definedName>
    <definedName name="ftr_1_2" localSheetId="22" hidden="1">{"Riqfin97",#N/A,FALSE,"Tran";"Riqfinpro",#N/A,FALSE,"Tran"}</definedName>
    <definedName name="ftr_1_2" hidden="1">{"Riqfin97",#N/A,FALSE,"Tran";"Riqfinpro",#N/A,FALSE,"Tran"}</definedName>
    <definedName name="ftr_1_3" localSheetId="21" hidden="1">{"Riqfin97",#N/A,FALSE,"Tran";"Riqfinpro",#N/A,FALSE,"Tran"}</definedName>
    <definedName name="ftr_1_3" localSheetId="22" hidden="1">{"Riqfin97",#N/A,FALSE,"Tran";"Riqfinpro",#N/A,FALSE,"Tran"}</definedName>
    <definedName name="ftr_1_3" hidden="1">{"Riqfin97",#N/A,FALSE,"Tran";"Riqfinpro",#N/A,FALSE,"Tran"}</definedName>
    <definedName name="ftr_1_4" localSheetId="21" hidden="1">{"Riqfin97",#N/A,FALSE,"Tran";"Riqfinpro",#N/A,FALSE,"Tran"}</definedName>
    <definedName name="ftr_1_4" localSheetId="22" hidden="1">{"Riqfin97",#N/A,FALSE,"Tran";"Riqfinpro",#N/A,FALSE,"Tran"}</definedName>
    <definedName name="ftr_1_4" hidden="1">{"Riqfin97",#N/A,FALSE,"Tran";"Riqfinpro",#N/A,FALSE,"Tran"}</definedName>
    <definedName name="ftr_2" localSheetId="21" hidden="1">{"Riqfin97",#N/A,FALSE,"Tran";"Riqfinpro",#N/A,FALSE,"Tran"}</definedName>
    <definedName name="ftr_2" localSheetId="22" hidden="1">{"Riqfin97",#N/A,FALSE,"Tran";"Riqfinpro",#N/A,FALSE,"Tran"}</definedName>
    <definedName name="ftr_2" hidden="1">{"Riqfin97",#N/A,FALSE,"Tran";"Riqfinpro",#N/A,FALSE,"Tran"}</definedName>
    <definedName name="ftr_3" localSheetId="21" hidden="1">{"Riqfin97",#N/A,FALSE,"Tran";"Riqfinpro",#N/A,FALSE,"Tran"}</definedName>
    <definedName name="ftr_3" localSheetId="22" hidden="1">{"Riqfin97",#N/A,FALSE,"Tran";"Riqfinpro",#N/A,FALSE,"Tran"}</definedName>
    <definedName name="ftr_3" hidden="1">{"Riqfin97",#N/A,FALSE,"Tran";"Riqfinpro",#N/A,FALSE,"Tran"}</definedName>
    <definedName name="ftr_4" localSheetId="21" hidden="1">{"Riqfin97",#N/A,FALSE,"Tran";"Riqfinpro",#N/A,FALSE,"Tran"}</definedName>
    <definedName name="ftr_4" localSheetId="22" hidden="1">{"Riqfin97",#N/A,FALSE,"Tran";"Riqfinpro",#N/A,FALSE,"Tran"}</definedName>
    <definedName name="ftr_4" hidden="1">{"Riqfin97",#N/A,FALSE,"Tran";"Riqfinpro",#N/A,FALSE,"Tran"}</definedName>
    <definedName name="fty" localSheetId="21" hidden="1">{"Riqfin97",#N/A,FALSE,"Tran";"Riqfinpro",#N/A,FALSE,"Tran"}</definedName>
    <definedName name="fty" localSheetId="22" hidden="1">{"Riqfin97",#N/A,FALSE,"Tran";"Riqfinpro",#N/A,FALSE,"Tran"}</definedName>
    <definedName name="fty" hidden="1">{"Riqfin97",#N/A,FALSE,"Tran";"Riqfinpro",#N/A,FALSE,"Tran"}</definedName>
    <definedName name="fty_1" localSheetId="21" hidden="1">{"Riqfin97",#N/A,FALSE,"Tran";"Riqfinpro",#N/A,FALSE,"Tran"}</definedName>
    <definedName name="fty_1" localSheetId="22" hidden="1">{"Riqfin97",#N/A,FALSE,"Tran";"Riqfinpro",#N/A,FALSE,"Tran"}</definedName>
    <definedName name="fty_1" hidden="1">{"Riqfin97",#N/A,FALSE,"Tran";"Riqfinpro",#N/A,FALSE,"Tran"}</definedName>
    <definedName name="fty_1_1" localSheetId="21" hidden="1">{"Riqfin97",#N/A,FALSE,"Tran";"Riqfinpro",#N/A,FALSE,"Tran"}</definedName>
    <definedName name="fty_1_1" localSheetId="22" hidden="1">{"Riqfin97",#N/A,FALSE,"Tran";"Riqfinpro",#N/A,FALSE,"Tran"}</definedName>
    <definedName name="fty_1_1" hidden="1">{"Riqfin97",#N/A,FALSE,"Tran";"Riqfinpro",#N/A,FALSE,"Tran"}</definedName>
    <definedName name="fty_1_2" localSheetId="21" hidden="1">{"Riqfin97",#N/A,FALSE,"Tran";"Riqfinpro",#N/A,FALSE,"Tran"}</definedName>
    <definedName name="fty_1_2" localSheetId="22" hidden="1">{"Riqfin97",#N/A,FALSE,"Tran";"Riqfinpro",#N/A,FALSE,"Tran"}</definedName>
    <definedName name="fty_1_2" hidden="1">{"Riqfin97",#N/A,FALSE,"Tran";"Riqfinpro",#N/A,FALSE,"Tran"}</definedName>
    <definedName name="fty_1_3" localSheetId="21" hidden="1">{"Riqfin97",#N/A,FALSE,"Tran";"Riqfinpro",#N/A,FALSE,"Tran"}</definedName>
    <definedName name="fty_1_3" localSheetId="22" hidden="1">{"Riqfin97",#N/A,FALSE,"Tran";"Riqfinpro",#N/A,FALSE,"Tran"}</definedName>
    <definedName name="fty_1_3" hidden="1">{"Riqfin97",#N/A,FALSE,"Tran";"Riqfinpro",#N/A,FALSE,"Tran"}</definedName>
    <definedName name="fty_1_4" localSheetId="21" hidden="1">{"Riqfin97",#N/A,FALSE,"Tran";"Riqfinpro",#N/A,FALSE,"Tran"}</definedName>
    <definedName name="fty_1_4" localSheetId="22" hidden="1">{"Riqfin97",#N/A,FALSE,"Tran";"Riqfinpro",#N/A,FALSE,"Tran"}</definedName>
    <definedName name="fty_1_4" hidden="1">{"Riqfin97",#N/A,FALSE,"Tran";"Riqfinpro",#N/A,FALSE,"Tran"}</definedName>
    <definedName name="fty_2" localSheetId="21" hidden="1">{"Riqfin97",#N/A,FALSE,"Tran";"Riqfinpro",#N/A,FALSE,"Tran"}</definedName>
    <definedName name="fty_2" localSheetId="22" hidden="1">{"Riqfin97",#N/A,FALSE,"Tran";"Riqfinpro",#N/A,FALSE,"Tran"}</definedName>
    <definedName name="fty_2" hidden="1">{"Riqfin97",#N/A,FALSE,"Tran";"Riqfinpro",#N/A,FALSE,"Tran"}</definedName>
    <definedName name="fty_3" localSheetId="21" hidden="1">{"Riqfin97",#N/A,FALSE,"Tran";"Riqfinpro",#N/A,FALSE,"Tran"}</definedName>
    <definedName name="fty_3" localSheetId="22" hidden="1">{"Riqfin97",#N/A,FALSE,"Tran";"Riqfinpro",#N/A,FALSE,"Tran"}</definedName>
    <definedName name="fty_3" hidden="1">{"Riqfin97",#N/A,FALSE,"Tran";"Riqfinpro",#N/A,FALSE,"Tran"}</definedName>
    <definedName name="fty_4" localSheetId="21" hidden="1">{"Riqfin97",#N/A,FALSE,"Tran";"Riqfinpro",#N/A,FALSE,"Tran"}</definedName>
    <definedName name="fty_4" localSheetId="22" hidden="1">{"Riqfin97",#N/A,FALSE,"Tran";"Riqfinpro",#N/A,FALSE,"Tran"}</definedName>
    <definedName name="fty_4" hidden="1">{"Riqfin97",#N/A,FALSE,"Tran";"Riqfinpro",#N/A,FALSE,"Tran"}</definedName>
    <definedName name="FUENTE" localSheetId="21">#REF!</definedName>
    <definedName name="FUENTE" localSheetId="22">#REF!</definedName>
    <definedName name="FUENTE">#REF!</definedName>
    <definedName name="Full_Print" localSheetId="21">#REF!</definedName>
    <definedName name="Full_Print" localSheetId="22">#REF!</definedName>
    <definedName name="Full_Print">#REF!</definedName>
    <definedName name="G" localSheetId="22">#REF!</definedName>
    <definedName name="G">[50]Base!$AM1</definedName>
    <definedName name="G.C._1ERCUA" localSheetId="21">#REF!</definedName>
    <definedName name="G.C._1ERCUA" localSheetId="22">#REF!</definedName>
    <definedName name="G.C._1ERCUA">#REF!</definedName>
    <definedName name="G.C._2DOCUA" localSheetId="21">#REF!</definedName>
    <definedName name="G.C._2DOCUA" localSheetId="22">#REF!</definedName>
    <definedName name="G.C._2DOCUA">#REF!</definedName>
    <definedName name="G.C._3ERCUA" localSheetId="21">#REF!</definedName>
    <definedName name="G.C._3ERCUA" localSheetId="22">#REF!</definedName>
    <definedName name="G.C._3ERCUA">#REF!</definedName>
    <definedName name="g1std">#REF!</definedName>
    <definedName name="g2std">#REF!</definedName>
    <definedName name="GAP" localSheetId="21">#REF!</definedName>
    <definedName name="GAP" localSheetId="22">#REF!</definedName>
    <definedName name="GAP">#REF!</definedName>
    <definedName name="GAPFGFROM" localSheetId="21">#REF!</definedName>
    <definedName name="GAPFGFROM" localSheetId="22">#REF!</definedName>
    <definedName name="GAPFGFROM">#REF!</definedName>
    <definedName name="GAPFGTO" localSheetId="21">#REF!</definedName>
    <definedName name="GAPFGTO" localSheetId="22">#REF!</definedName>
    <definedName name="GAPFGTO">#REF!</definedName>
    <definedName name="GAPSTFROM" localSheetId="21">#REF!</definedName>
    <definedName name="GAPSTFROM" localSheetId="22">#REF!</definedName>
    <definedName name="GAPSTFROM">#REF!</definedName>
    <definedName name="GAPSTTO" localSheetId="21">#REF!</definedName>
    <definedName name="GAPSTTO" localSheetId="22">#REF!</definedName>
    <definedName name="GAPSTTO">#REF!</definedName>
    <definedName name="GAPTEST" localSheetId="21">#REF!</definedName>
    <definedName name="GAPTEST" localSheetId="22">#REF!</definedName>
    <definedName name="GAPTEST">#REF!</definedName>
    <definedName name="GAPTESTFG" localSheetId="21">#REF!</definedName>
    <definedName name="GAPTESTFG" localSheetId="22">#REF!</definedName>
    <definedName name="GAPTESTFG">#REF!</definedName>
    <definedName name="GASTOCORD" localSheetId="21">'[14]PIB corr'!#REF!</definedName>
    <definedName name="GASTOCORD" localSheetId="22">#REF!</definedName>
    <definedName name="GASTOCORD">'[14]PIB corr'!#REF!</definedName>
    <definedName name="GASTORO" localSheetId="21">'[14]PIB corr'!#REF!</definedName>
    <definedName name="GASTORO" localSheetId="22">#REF!</definedName>
    <definedName name="GASTORO">'[14]PIB corr'!#REF!</definedName>
    <definedName name="GATO" localSheetId="21">#REF!</definedName>
    <definedName name="GATO" localSheetId="22">#REF!</definedName>
    <definedName name="GATO">#REF!</definedName>
    <definedName name="Gave">#REF!</definedName>
    <definedName name="gbnj" localSheetId="21" hidden="1">{"Tab1",#N/A,FALSE,"P";"Tab2",#N/A,FALSE,"P"}</definedName>
    <definedName name="gbnj" localSheetId="22" hidden="1">{"Tab1",#N/A,FALSE,"P";"Tab2",#N/A,FALSE,"P"}</definedName>
    <definedName name="gbnj" hidden="1">{"Tab1",#N/A,FALSE,"P";"Tab2",#N/A,FALSE,"P"}</definedName>
    <definedName name="GBP">#REF!</definedName>
    <definedName name="GC">[62]BEM_1!#REF!</definedName>
    <definedName name="GCB">#REF!</definedName>
    <definedName name="GCB_NGDP">#N/A</definedName>
    <definedName name="GCCC">#REF!</definedName>
    <definedName name="GCCCCC">#REF!</definedName>
    <definedName name="GCCCCCCC">#REF!</definedName>
    <definedName name="GCD">#REF!</definedName>
    <definedName name="GCEC">#REF!</definedName>
    <definedName name="GCED">#REF!</definedName>
    <definedName name="GCEE">#REF!</definedName>
    <definedName name="GCEEP">#REF!</definedName>
    <definedName name="GCEES">#REF!</definedName>
    <definedName name="GCEG">#REF!</definedName>
    <definedName name="GCEH">#REF!</definedName>
    <definedName name="GCEHP">#REF!</definedName>
    <definedName name="GCEI">#REF!</definedName>
    <definedName name="GCEI_D">#REF!</definedName>
    <definedName name="GCEI_F">#REF!</definedName>
    <definedName name="GCENL" localSheetId="22">#REF!</definedName>
    <definedName name="GCENL">[108]WEO!#REF!</definedName>
    <definedName name="GCEO">#REF!</definedName>
    <definedName name="GCESWH">#REF!</definedName>
    <definedName name="GCEW">#REF!</definedName>
    <definedName name="GCG">#REF!</definedName>
    <definedName name="GCGC">#REF!</definedName>
    <definedName name="GCND">#REF!</definedName>
    <definedName name="GCND_NGDP">#REF!</definedName>
    <definedName name="GCRG" localSheetId="22">#REF!</definedName>
    <definedName name="GCRG">[108]WEO!#REF!</definedName>
    <definedName name="gd" localSheetId="21" hidden="1">{"'RIN-INTRANET'!$A$1:$K$71"}</definedName>
    <definedName name="gd" localSheetId="22" hidden="1">{"'RIN-INTRANET'!$A$1:$K$71"}</definedName>
    <definedName name="gd" hidden="1">{"'RIN-INTRANET'!$A$1:$K$71"}</definedName>
    <definedName name="GDPDEFL" localSheetId="21">[109]NA!#REF!</definedName>
    <definedName name="GDPDEFL" localSheetId="22">#REF!</definedName>
    <definedName name="GDPDEFL">[110]NA!#REF!</definedName>
    <definedName name="GDPOR" localSheetId="21">[109]NA!#REF!</definedName>
    <definedName name="GDPOR" localSheetId="22">#REF!</definedName>
    <definedName name="GDPOR">[110]NA!#REF!</definedName>
    <definedName name="GDPOR_" localSheetId="21">[109]NA!#REF!</definedName>
    <definedName name="GDPOR_" localSheetId="22">#REF!</definedName>
    <definedName name="GDPOR_">[110]NA!#REF!</definedName>
    <definedName name="ge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dr" localSheetId="1">'[59]Debt 2009'!#REF!</definedName>
    <definedName name="gedr" localSheetId="22">#REF!</definedName>
    <definedName name="gedr">'[59]Debt 2009'!#REF!</definedName>
    <definedName name="gfd" localSheetId="21" hidden="1">{"mt1",#N/A,FALSE,"Debt";"mt2",#N/A,FALSE,"Debt";"mt3",#N/A,FALSE,"Debt";"mt4",#N/A,FALSE,"Debt";"mt5",#N/A,FALSE,"Debt";"mt6",#N/A,FALSE,"Debt";"mt7",#N/A,FALSE,"Debt"}</definedName>
    <definedName name="gfd" localSheetId="22" hidden="1">{"mt1",#N/A,FALSE,"Debt";"mt2",#N/A,FALSE,"Debt";"mt3",#N/A,FALSE,"Debt";"mt4",#N/A,FALSE,"Debt";"mt5",#N/A,FALSE,"Debt";"mt6",#N/A,FALSE,"Debt";"mt7",#N/A,FALSE,"Debt"}</definedName>
    <definedName name="gfd" hidden="1">{"mt1",#N/A,FALSE,"Debt";"mt2",#N/A,FALSE,"Debt";"mt3",#N/A,FALSE,"Debt";"mt4",#N/A,FALSE,"Debt";"mt5",#N/A,FALSE,"Debt";"mt6",#N/A,FALSE,"Debt";"mt7",#N/A,FALSE,"Debt"}</definedName>
    <definedName name="gffd" localSheetId="21" hidden="1">{"Riqfin97",#N/A,FALSE,"Tran";"Riqfinpro",#N/A,FALSE,"Tran"}</definedName>
    <definedName name="gffd" localSheetId="22" hidden="1">{"Riqfin97",#N/A,FALSE,"Tran";"Riqfinpro",#N/A,FALSE,"Tran"}</definedName>
    <definedName name="gffd" hidden="1">{"Riqfin97",#N/A,FALSE,"Tran";"Riqfinpro",#N/A,FALSE,"Tran"}</definedName>
    <definedName name="gffgfj" localSheetId="21" hidden="1">{"'RIN-INTRANET'!$A$1:$K$71"}</definedName>
    <definedName name="gffgfj" localSheetId="22" hidden="1">{"'RIN-INTRANET'!$A$1:$K$71"}</definedName>
    <definedName name="gffgfj" hidden="1">{"'RIN-INTRANET'!$A$1:$K$71"}</definedName>
    <definedName name="gffgfj_1" localSheetId="21" hidden="1">{"'RIN-INTRANET'!$A$1:$K$71"}</definedName>
    <definedName name="gffgfj_1" localSheetId="22" hidden="1">{"'RIN-INTRANET'!$A$1:$K$71"}</definedName>
    <definedName name="gffgfj_1" hidden="1">{"'RIN-INTRANET'!$A$1:$K$71"}</definedName>
    <definedName name="gffgfj_1_1" localSheetId="21" hidden="1">{"'RIN-INTRANET'!$A$1:$K$71"}</definedName>
    <definedName name="gffgfj_1_1" localSheetId="22" hidden="1">{"'RIN-INTRANET'!$A$1:$K$71"}</definedName>
    <definedName name="gffgfj_1_1" hidden="1">{"'RIN-INTRANET'!$A$1:$K$71"}</definedName>
    <definedName name="gffgfj_1_1_1" localSheetId="21" hidden="1">{"'RIN-INTRANET'!$A$1:$K$71"}</definedName>
    <definedName name="gffgfj_1_1_1" localSheetId="22" hidden="1">{"'RIN-INTRANET'!$A$1:$K$71"}</definedName>
    <definedName name="gffgfj_1_1_1" hidden="1">{"'RIN-INTRANET'!$A$1:$K$71"}</definedName>
    <definedName name="gffgfj_1_1_2" localSheetId="21" hidden="1">{"'RIN-INTRANET'!$A$1:$K$71"}</definedName>
    <definedName name="gffgfj_1_1_2" localSheetId="22" hidden="1">{"'RIN-INTRANET'!$A$1:$K$71"}</definedName>
    <definedName name="gffgfj_1_1_2" hidden="1">{"'RIN-INTRANET'!$A$1:$K$71"}</definedName>
    <definedName name="gffgfj_1_1_3" localSheetId="21" hidden="1">{"'RIN-INTRANET'!$A$1:$K$71"}</definedName>
    <definedName name="gffgfj_1_1_3" localSheetId="22" hidden="1">{"'RIN-INTRANET'!$A$1:$K$71"}</definedName>
    <definedName name="gffgfj_1_1_3" hidden="1">{"'RIN-INTRANET'!$A$1:$K$71"}</definedName>
    <definedName name="gffgfj_1_1_4" localSheetId="21" hidden="1">{"'RIN-INTRANET'!$A$1:$K$71"}</definedName>
    <definedName name="gffgfj_1_1_4" localSheetId="22" hidden="1">{"'RIN-INTRANET'!$A$1:$K$71"}</definedName>
    <definedName name="gffgfj_1_1_4" hidden="1">{"'RIN-INTRANET'!$A$1:$K$71"}</definedName>
    <definedName name="gffgfj_1_2" localSheetId="21" hidden="1">{"'RIN-INTRANET'!$A$1:$K$71"}</definedName>
    <definedName name="gffgfj_1_2" localSheetId="22" hidden="1">{"'RIN-INTRANET'!$A$1:$K$71"}</definedName>
    <definedName name="gffgfj_1_2" hidden="1">{"'RIN-INTRANET'!$A$1:$K$71"}</definedName>
    <definedName name="gffgfj_1_2_1" localSheetId="21" hidden="1">{"'RIN-INTRANET'!$A$1:$K$71"}</definedName>
    <definedName name="gffgfj_1_2_1" localSheetId="22" hidden="1">{"'RIN-INTRANET'!$A$1:$K$71"}</definedName>
    <definedName name="gffgfj_1_2_1" hidden="1">{"'RIN-INTRANET'!$A$1:$K$71"}</definedName>
    <definedName name="gffgfj_1_2_2" localSheetId="21" hidden="1">{"'RIN-INTRANET'!$A$1:$K$71"}</definedName>
    <definedName name="gffgfj_1_2_2" localSheetId="22" hidden="1">{"'RIN-INTRANET'!$A$1:$K$71"}</definedName>
    <definedName name="gffgfj_1_2_2" hidden="1">{"'RIN-INTRANET'!$A$1:$K$71"}</definedName>
    <definedName name="gffgfj_1_2_3" localSheetId="21" hidden="1">{"'RIN-INTRANET'!$A$1:$K$71"}</definedName>
    <definedName name="gffgfj_1_2_3" localSheetId="22" hidden="1">{"'RIN-INTRANET'!$A$1:$K$71"}</definedName>
    <definedName name="gffgfj_1_2_3" hidden="1">{"'RIN-INTRANET'!$A$1:$K$71"}</definedName>
    <definedName name="gffgfj_1_3" localSheetId="21" hidden="1">{"'RIN-INTRANET'!$A$1:$K$71"}</definedName>
    <definedName name="gffgfj_1_3" localSheetId="22" hidden="1">{"'RIN-INTRANET'!$A$1:$K$71"}</definedName>
    <definedName name="gffgfj_1_3" hidden="1">{"'RIN-INTRANET'!$A$1:$K$71"}</definedName>
    <definedName name="gffgfj_1_4" localSheetId="21" hidden="1">{"'RIN-INTRANET'!$A$1:$K$71"}</definedName>
    <definedName name="gffgfj_1_4" localSheetId="22" hidden="1">{"'RIN-INTRANET'!$A$1:$K$71"}</definedName>
    <definedName name="gffgfj_1_4" hidden="1">{"'RIN-INTRANET'!$A$1:$K$71"}</definedName>
    <definedName name="gffgfj_1_5" localSheetId="21" hidden="1">{"'RIN-INTRANET'!$A$1:$K$71"}</definedName>
    <definedName name="gffgfj_1_5" localSheetId="22" hidden="1">{"'RIN-INTRANET'!$A$1:$K$71"}</definedName>
    <definedName name="gffgfj_1_5" hidden="1">{"'RIN-INTRANET'!$A$1:$K$71"}</definedName>
    <definedName name="gffgfj_2" localSheetId="21" hidden="1">{"'RIN-INTRANET'!$A$1:$K$71"}</definedName>
    <definedName name="gffgfj_2" localSheetId="22" hidden="1">{"'RIN-INTRANET'!$A$1:$K$71"}</definedName>
    <definedName name="gffgfj_2" hidden="1">{"'RIN-INTRANET'!$A$1:$K$71"}</definedName>
    <definedName name="gffgfj_2_1" localSheetId="21" hidden="1">{"'RIN-INTRANET'!$A$1:$K$71"}</definedName>
    <definedName name="gffgfj_2_1" localSheetId="22" hidden="1">{"'RIN-INTRANET'!$A$1:$K$71"}</definedName>
    <definedName name="gffgfj_2_1" hidden="1">{"'RIN-INTRANET'!$A$1:$K$71"}</definedName>
    <definedName name="gffgfj_2_2" localSheetId="21" hidden="1">{"'RIN-INTRANET'!$A$1:$K$71"}</definedName>
    <definedName name="gffgfj_2_2" localSheetId="22" hidden="1">{"'RIN-INTRANET'!$A$1:$K$71"}</definedName>
    <definedName name="gffgfj_2_2" hidden="1">{"'RIN-INTRANET'!$A$1:$K$71"}</definedName>
    <definedName name="gffgfj_2_3" localSheetId="21" hidden="1">{"'RIN-INTRANET'!$A$1:$K$71"}</definedName>
    <definedName name="gffgfj_2_3" localSheetId="22" hidden="1">{"'RIN-INTRANET'!$A$1:$K$71"}</definedName>
    <definedName name="gffgfj_2_3" hidden="1">{"'RIN-INTRANET'!$A$1:$K$71"}</definedName>
    <definedName name="gffgfj_2_4" localSheetId="21" hidden="1">{"'RIN-INTRANET'!$A$1:$K$71"}</definedName>
    <definedName name="gffgfj_2_4" localSheetId="22" hidden="1">{"'RIN-INTRANET'!$A$1:$K$71"}</definedName>
    <definedName name="gffgfj_2_4" hidden="1">{"'RIN-INTRANET'!$A$1:$K$71"}</definedName>
    <definedName name="gffgfj_3" localSheetId="21" hidden="1">{"'RIN-INTRANET'!$A$1:$K$71"}</definedName>
    <definedName name="gffgfj_3" localSheetId="22" hidden="1">{"'RIN-INTRANET'!$A$1:$K$71"}</definedName>
    <definedName name="gffgfj_3" hidden="1">{"'RIN-INTRANET'!$A$1:$K$71"}</definedName>
    <definedName name="gffgfj_4" localSheetId="21" hidden="1">{"'RIN-INTRANET'!$A$1:$K$71"}</definedName>
    <definedName name="gffgfj_4" localSheetId="22" hidden="1">{"'RIN-INTRANET'!$A$1:$K$71"}</definedName>
    <definedName name="gffgfj_4" hidden="1">{"'RIN-INTRANET'!$A$1:$K$71"}</definedName>
    <definedName name="gffgfj_5" localSheetId="21" hidden="1">{"'RIN-INTRANET'!$A$1:$K$71"}</definedName>
    <definedName name="gffgfj_5" localSheetId="22" hidden="1">{"'RIN-INTRANET'!$A$1:$K$71"}</definedName>
    <definedName name="gffgfj_5" hidden="1">{"'RIN-INTRANET'!$A$1:$K$71"}</definedName>
    <definedName name="GG96_" localSheetId="1">'[6]prog-2003'!#REF!</definedName>
    <definedName name="GG96_" localSheetId="22">#REF!</definedName>
    <definedName name="GG96_">'[7]prog-2003'!#REF!</definedName>
    <definedName name="GG97_" localSheetId="1">'[6]prog-2003'!#REF!</definedName>
    <definedName name="GG97_" localSheetId="22">#REF!</definedName>
    <definedName name="GG97_">'[7]prog-2003'!#REF!</definedName>
    <definedName name="GGANUAL" localSheetId="1">'[6]prog-2003'!#REF!</definedName>
    <definedName name="GGANUAL" localSheetId="22">#REF!</definedName>
    <definedName name="GGANUAL">'[7]prog-2003'!#REF!</definedName>
    <definedName name="GGANUALPIB" localSheetId="1">'[6]prog-2003'!#REF!</definedName>
    <definedName name="GGANUALPIB" localSheetId="22">#REF!</definedName>
    <definedName name="GGANUALPIB">'[7]prog-2003'!#REF!</definedName>
    <definedName name="GGB">#REF!</definedName>
    <definedName name="GGB_NGDP">#N/A</definedName>
    <definedName name="GGCONS" localSheetId="21">#REF!</definedName>
    <definedName name="GGCONS" localSheetId="22">#REF!</definedName>
    <definedName name="GGCONS">#REF!</definedName>
    <definedName name="GGD">#REF!</definedName>
    <definedName name="GGEC">#REF!</definedName>
    <definedName name="GGED">#REF!</definedName>
    <definedName name="GGEI">#REF!</definedName>
    <definedName name="GGENL" localSheetId="21">[108]WEO!#REF!</definedName>
    <definedName name="GGENL" localSheetId="22">#REF!</definedName>
    <definedName name="GGENL">[108]WEO!#REF!</definedName>
    <definedName name="ggfsgf" localSheetId="21" hidden="1">{"Riqfin97",#N/A,FALSE,"Tran";"Riqfinpro",#N/A,FALSE,"Tran"}</definedName>
    <definedName name="ggfsgf" localSheetId="22" hidden="1">{"Riqfin97",#N/A,FALSE,"Tran";"Riqfinpro",#N/A,FALSE,"Tran"}</definedName>
    <definedName name="ggfsgf" hidden="1">{"Riqfin97",#N/A,FALSE,"Tran";"Riqfinpro",#N/A,FALSE,"Tran"}</definedName>
    <definedName name="ggfsgf_1" localSheetId="21" hidden="1">{"Riqfin97",#N/A,FALSE,"Tran";"Riqfinpro",#N/A,FALSE,"Tran"}</definedName>
    <definedName name="ggfsgf_1" localSheetId="22" hidden="1">{"Riqfin97",#N/A,FALSE,"Tran";"Riqfinpro",#N/A,FALSE,"Tran"}</definedName>
    <definedName name="ggfsgf_1" hidden="1">{"Riqfin97",#N/A,FALSE,"Tran";"Riqfinpro",#N/A,FALSE,"Tran"}</definedName>
    <definedName name="ggfsgf_1_1" localSheetId="21" hidden="1">{"Riqfin97",#N/A,FALSE,"Tran";"Riqfinpro",#N/A,FALSE,"Tran"}</definedName>
    <definedName name="ggfsgf_1_1" localSheetId="22" hidden="1">{"Riqfin97",#N/A,FALSE,"Tran";"Riqfinpro",#N/A,FALSE,"Tran"}</definedName>
    <definedName name="ggfsgf_1_1" hidden="1">{"Riqfin97",#N/A,FALSE,"Tran";"Riqfinpro",#N/A,FALSE,"Tran"}</definedName>
    <definedName name="ggfsgf_1_2" localSheetId="21" hidden="1">{"Riqfin97",#N/A,FALSE,"Tran";"Riqfinpro",#N/A,FALSE,"Tran"}</definedName>
    <definedName name="ggfsgf_1_2" localSheetId="22" hidden="1">{"Riqfin97",#N/A,FALSE,"Tran";"Riqfinpro",#N/A,FALSE,"Tran"}</definedName>
    <definedName name="ggfsgf_1_2" hidden="1">{"Riqfin97",#N/A,FALSE,"Tran";"Riqfinpro",#N/A,FALSE,"Tran"}</definedName>
    <definedName name="ggfsgf_1_3" localSheetId="21" hidden="1">{"Riqfin97",#N/A,FALSE,"Tran";"Riqfinpro",#N/A,FALSE,"Tran"}</definedName>
    <definedName name="ggfsgf_1_3" localSheetId="22" hidden="1">{"Riqfin97",#N/A,FALSE,"Tran";"Riqfinpro",#N/A,FALSE,"Tran"}</definedName>
    <definedName name="ggfsgf_1_3" hidden="1">{"Riqfin97",#N/A,FALSE,"Tran";"Riqfinpro",#N/A,FALSE,"Tran"}</definedName>
    <definedName name="ggfsgf_1_4" localSheetId="21" hidden="1">{"Riqfin97",#N/A,FALSE,"Tran";"Riqfinpro",#N/A,FALSE,"Tran"}</definedName>
    <definedName name="ggfsgf_1_4" localSheetId="22" hidden="1">{"Riqfin97",#N/A,FALSE,"Tran";"Riqfinpro",#N/A,FALSE,"Tran"}</definedName>
    <definedName name="ggfsgf_1_4" hidden="1">{"Riqfin97",#N/A,FALSE,"Tran";"Riqfinpro",#N/A,FALSE,"Tran"}</definedName>
    <definedName name="ggfsgf_2" localSheetId="21" hidden="1">{"Riqfin97",#N/A,FALSE,"Tran";"Riqfinpro",#N/A,FALSE,"Tran"}</definedName>
    <definedName name="ggfsgf_2" localSheetId="22" hidden="1">{"Riqfin97",#N/A,FALSE,"Tran";"Riqfinpro",#N/A,FALSE,"Tran"}</definedName>
    <definedName name="ggfsgf_2" hidden="1">{"Riqfin97",#N/A,FALSE,"Tran";"Riqfinpro",#N/A,FALSE,"Tran"}</definedName>
    <definedName name="ggfsgf_3" localSheetId="21" hidden="1">{"Riqfin97",#N/A,FALSE,"Tran";"Riqfinpro",#N/A,FALSE,"Tran"}</definedName>
    <definedName name="ggfsgf_3" localSheetId="22" hidden="1">{"Riqfin97",#N/A,FALSE,"Tran";"Riqfinpro",#N/A,FALSE,"Tran"}</definedName>
    <definedName name="ggfsgf_3" hidden="1">{"Riqfin97",#N/A,FALSE,"Tran";"Riqfinpro",#N/A,FALSE,"Tran"}</definedName>
    <definedName name="ggfsgf_4" localSheetId="21" hidden="1">{"Riqfin97",#N/A,FALSE,"Tran";"Riqfinpro",#N/A,FALSE,"Tran"}</definedName>
    <definedName name="ggfsgf_4" localSheetId="22" hidden="1">{"Riqfin97",#N/A,FALSE,"Tran";"Riqfinpro",#N/A,FALSE,"Tran"}</definedName>
    <definedName name="ggfsgf_4" hidden="1">{"Riqfin97",#N/A,FALSE,"Tran";"Riqfinpro",#N/A,FALSE,"Tran"}</definedName>
    <definedName name="ggg" localSheetId="21" hidden="1">{"Riqfin97",#N/A,FALSE,"Tran";"Riqfinpro",#N/A,FALSE,"Tran"}</definedName>
    <definedName name="ggg" localSheetId="22" hidden="1">{"Riqfin97",#N/A,FALSE,"Tran";"Riqfinpro",#N/A,FALSE,"Tran"}</definedName>
    <definedName name="ggg" hidden="1">{"Riqfin97",#N/A,FALSE,"Tran";"Riqfinpro",#N/A,FALSE,"Tran"}</definedName>
    <definedName name="ggg.thj" localSheetId="2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2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_1" localSheetId="21" hidden="1">{"Riqfin97",#N/A,FALSE,"Tran";"Riqfinpro",#N/A,FALSE,"Tran"}</definedName>
    <definedName name="ggg_1" localSheetId="22" hidden="1">{"Riqfin97",#N/A,FALSE,"Tran";"Riqfinpro",#N/A,FALSE,"Tran"}</definedName>
    <definedName name="ggg_1" hidden="1">{"Riqfin97",#N/A,FALSE,"Tran";"Riqfinpro",#N/A,FALSE,"Tran"}</definedName>
    <definedName name="ggg_1_1" localSheetId="21" hidden="1">{"Riqfin97",#N/A,FALSE,"Tran";"Riqfinpro",#N/A,FALSE,"Tran"}</definedName>
    <definedName name="ggg_1_1" localSheetId="22" hidden="1">{"Riqfin97",#N/A,FALSE,"Tran";"Riqfinpro",#N/A,FALSE,"Tran"}</definedName>
    <definedName name="ggg_1_1" hidden="1">{"Riqfin97",#N/A,FALSE,"Tran";"Riqfinpro",#N/A,FALSE,"Tran"}</definedName>
    <definedName name="ggg_1_2" localSheetId="21" hidden="1">{"Riqfin97",#N/A,FALSE,"Tran";"Riqfinpro",#N/A,FALSE,"Tran"}</definedName>
    <definedName name="ggg_1_2" localSheetId="22" hidden="1">{"Riqfin97",#N/A,FALSE,"Tran";"Riqfinpro",#N/A,FALSE,"Tran"}</definedName>
    <definedName name="ggg_1_2" hidden="1">{"Riqfin97",#N/A,FALSE,"Tran";"Riqfinpro",#N/A,FALSE,"Tran"}</definedName>
    <definedName name="ggg_1_3" localSheetId="21" hidden="1">{"Riqfin97",#N/A,FALSE,"Tran";"Riqfinpro",#N/A,FALSE,"Tran"}</definedName>
    <definedName name="ggg_1_3" localSheetId="22" hidden="1">{"Riqfin97",#N/A,FALSE,"Tran";"Riqfinpro",#N/A,FALSE,"Tran"}</definedName>
    <definedName name="ggg_1_3" hidden="1">{"Riqfin97",#N/A,FALSE,"Tran";"Riqfinpro",#N/A,FALSE,"Tran"}</definedName>
    <definedName name="ggg_1_4" localSheetId="21" hidden="1">{"Riqfin97",#N/A,FALSE,"Tran";"Riqfinpro",#N/A,FALSE,"Tran"}</definedName>
    <definedName name="ggg_1_4" localSheetId="22" hidden="1">{"Riqfin97",#N/A,FALSE,"Tran";"Riqfinpro",#N/A,FALSE,"Tran"}</definedName>
    <definedName name="ggg_1_4" hidden="1">{"Riqfin97",#N/A,FALSE,"Tran";"Riqfinpro",#N/A,FALSE,"Tran"}</definedName>
    <definedName name="ggg_2" localSheetId="21" hidden="1">{"Riqfin97",#N/A,FALSE,"Tran";"Riqfinpro",#N/A,FALSE,"Tran"}</definedName>
    <definedName name="ggg_2" localSheetId="22" hidden="1">{"Riqfin97",#N/A,FALSE,"Tran";"Riqfinpro",#N/A,FALSE,"Tran"}</definedName>
    <definedName name="ggg_2" hidden="1">{"Riqfin97",#N/A,FALSE,"Tran";"Riqfinpro",#N/A,FALSE,"Tran"}</definedName>
    <definedName name="ggg_3" localSheetId="21" hidden="1">{"Riqfin97",#N/A,FALSE,"Tran";"Riqfinpro",#N/A,FALSE,"Tran"}</definedName>
    <definedName name="ggg_3" localSheetId="22" hidden="1">{"Riqfin97",#N/A,FALSE,"Tran";"Riqfinpro",#N/A,FALSE,"Tran"}</definedName>
    <definedName name="ggg_3" hidden="1">{"Riqfin97",#N/A,FALSE,"Tran";"Riqfinpro",#N/A,FALSE,"Tran"}</definedName>
    <definedName name="ggg_4" localSheetId="21" hidden="1">{"Riqfin97",#N/A,FALSE,"Tran";"Riqfinpro",#N/A,FALSE,"Tran"}</definedName>
    <definedName name="ggg_4" localSheetId="22" hidden="1">{"Riqfin97",#N/A,FALSE,"Tran";"Riqfinpro",#N/A,FALSE,"Tran"}</definedName>
    <definedName name="ggg_4" hidden="1">{"Riqfin97",#N/A,FALSE,"Tran";"Riqfinpro",#N/A,FALSE,"Tran"}</definedName>
    <definedName name="gggg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22" hidden="1">#REF!</definedName>
    <definedName name="ggggg" hidden="1">'[111]J(Priv.Cap)'!#REF!</definedName>
    <definedName name="gggggggg" localSheetId="21" hidden="1">{"Tab1",#N/A,FALSE,"P";"Tab2",#N/A,FALSE,"P"}</definedName>
    <definedName name="gggggggg" localSheetId="22" hidden="1">{"Tab1",#N/A,FALSE,"P";"Tab2",#N/A,FALSE,"P"}</definedName>
    <definedName name="gggggggg" hidden="1">{"Tab1",#N/A,FALSE,"P";"Tab2",#N/A,FALSE,"P"}</definedName>
    <definedName name="gghh">#N/A</definedName>
    <definedName name="GGND">#REF!</definedName>
    <definedName name="GGRG" localSheetId="22">#REF!</definedName>
    <definedName name="GGRG">[108]WEO!#REF!</definedName>
    <definedName name="GHG">#N/A</definedName>
    <definedName name="ghs" localSheetId="22">#REF!</definedName>
    <definedName name="ghs">'[60]Prog-Ejec'!$G$229</definedName>
    <definedName name="ght" localSheetId="21" hidden="1">{"Tab1",#N/A,FALSE,"P";"Tab2",#N/A,FALSE,"P"}</definedName>
    <definedName name="ght" localSheetId="22" hidden="1">{"Tab1",#N/A,FALSE,"P";"Tab2",#N/A,FALSE,"P"}</definedName>
    <definedName name="ght" hidden="1">{"Tab1",#N/A,FALSE,"P";"Tab2",#N/A,FALSE,"P"}</definedName>
    <definedName name="ght_1" localSheetId="21" hidden="1">{"Tab1",#N/A,FALSE,"P";"Tab2",#N/A,FALSE,"P"}</definedName>
    <definedName name="ght_1" localSheetId="22" hidden="1">{"Tab1",#N/A,FALSE,"P";"Tab2",#N/A,FALSE,"P"}</definedName>
    <definedName name="ght_1" hidden="1">{"Tab1",#N/A,FALSE,"P";"Tab2",#N/A,FALSE,"P"}</definedName>
    <definedName name="ght_1_1" localSheetId="21" hidden="1">{"Tab1",#N/A,FALSE,"P";"Tab2",#N/A,FALSE,"P"}</definedName>
    <definedName name="ght_1_1" localSheetId="22" hidden="1">{"Tab1",#N/A,FALSE,"P";"Tab2",#N/A,FALSE,"P"}</definedName>
    <definedName name="ght_1_1" hidden="1">{"Tab1",#N/A,FALSE,"P";"Tab2",#N/A,FALSE,"P"}</definedName>
    <definedName name="ght_1_2" localSheetId="21" hidden="1">{"Tab1",#N/A,FALSE,"P";"Tab2",#N/A,FALSE,"P"}</definedName>
    <definedName name="ght_1_2" localSheetId="22" hidden="1">{"Tab1",#N/A,FALSE,"P";"Tab2",#N/A,FALSE,"P"}</definedName>
    <definedName name="ght_1_2" hidden="1">{"Tab1",#N/A,FALSE,"P";"Tab2",#N/A,FALSE,"P"}</definedName>
    <definedName name="ght_1_3" localSheetId="21" hidden="1">{"Tab1",#N/A,FALSE,"P";"Tab2",#N/A,FALSE,"P"}</definedName>
    <definedName name="ght_1_3" localSheetId="22" hidden="1">{"Tab1",#N/A,FALSE,"P";"Tab2",#N/A,FALSE,"P"}</definedName>
    <definedName name="ght_1_3" hidden="1">{"Tab1",#N/A,FALSE,"P";"Tab2",#N/A,FALSE,"P"}</definedName>
    <definedName name="ght_1_4" localSheetId="21" hidden="1">{"Tab1",#N/A,FALSE,"P";"Tab2",#N/A,FALSE,"P"}</definedName>
    <definedName name="ght_1_4" localSheetId="22" hidden="1">{"Tab1",#N/A,FALSE,"P";"Tab2",#N/A,FALSE,"P"}</definedName>
    <definedName name="ght_1_4" hidden="1">{"Tab1",#N/A,FALSE,"P";"Tab2",#N/A,FALSE,"P"}</definedName>
    <definedName name="ght_2" localSheetId="21" hidden="1">{"Tab1",#N/A,FALSE,"P";"Tab2",#N/A,FALSE,"P"}</definedName>
    <definedName name="ght_2" localSheetId="22" hidden="1">{"Tab1",#N/A,FALSE,"P";"Tab2",#N/A,FALSE,"P"}</definedName>
    <definedName name="ght_2" hidden="1">{"Tab1",#N/A,FALSE,"P";"Tab2",#N/A,FALSE,"P"}</definedName>
    <definedName name="ght_3" localSheetId="21" hidden="1">{"Tab1",#N/A,FALSE,"P";"Tab2",#N/A,FALSE,"P"}</definedName>
    <definedName name="ght_3" localSheetId="22" hidden="1">{"Tab1",#N/A,FALSE,"P";"Tab2",#N/A,FALSE,"P"}</definedName>
    <definedName name="ght_3" hidden="1">{"Tab1",#N/A,FALSE,"P";"Tab2",#N/A,FALSE,"P"}</definedName>
    <definedName name="ght_4" localSheetId="21" hidden="1">{"Tab1",#N/A,FALSE,"P";"Tab2",#N/A,FALSE,"P"}</definedName>
    <definedName name="ght_4" localSheetId="22" hidden="1">{"Tab1",#N/A,FALSE,"P";"Tab2",#N/A,FALSE,"P"}</definedName>
    <definedName name="ght_4" hidden="1">{"Tab1",#N/A,FALSE,"P";"Tab2",#N/A,FALSE,"P"}</definedName>
    <definedName name="giuih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2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k" localSheetId="22">#REF!</definedName>
    <definedName name="gk">'[60]Prog-Ejec'!$A$9:$D$33</definedName>
    <definedName name="GL_Z" localSheetId="21">#REF!</definedName>
    <definedName name="GL_Z" localSheetId="22">#REF!</definedName>
    <definedName name="GL_Z">#REF!</definedName>
    <definedName name="GOBIERNO1" localSheetId="21">#REF!</definedName>
    <definedName name="GOBIERNO1" localSheetId="22">#REF!</definedName>
    <definedName name="GOBIERNO1">#REF!</definedName>
    <definedName name="GOBIERNO2" localSheetId="21">#REF!</definedName>
    <definedName name="GOBIERNO2" localSheetId="22">#REF!</definedName>
    <definedName name="GOBIERNO2">#REF!</definedName>
    <definedName name="GOESC96" localSheetId="21">#REF!</definedName>
    <definedName name="GOESC96" localSheetId="22">#REF!</definedName>
    <definedName name="GOESC96">#REF!</definedName>
    <definedName name="govt" localSheetId="21">[78]Bilateral!#REF!</definedName>
    <definedName name="govt" localSheetId="22">#REF!</definedName>
    <definedName name="govt">[78]Bilateral!#REF!</definedName>
    <definedName name="GR" localSheetId="22">#REF!</definedName>
    <definedName name="GR">[50]Base!$AN1</definedName>
    <definedName name="Gra_IDA">'[112]new multi borr (Sce 2)'!$C$14</definedName>
    <definedName name="_xlnm.Recorder" localSheetId="21">#REF!</definedName>
    <definedName name="_xlnm.Recorder" localSheetId="22">#REF!</definedName>
    <definedName name="_xlnm.Recorder">#REF!</definedName>
    <definedName name="Grace_IDA" localSheetId="21">#REF!</definedName>
    <definedName name="Grace_IDA" localSheetId="22">#REF!</definedName>
    <definedName name="Grace_IDA">#REF!</definedName>
    <definedName name="Grace_IDA1">#REF!</definedName>
    <definedName name="Grace_NC" localSheetId="21">#REF!</definedName>
    <definedName name="Grace_NC" localSheetId="22">#REF!</definedName>
    <definedName name="Grace_NC">#REF!</definedName>
    <definedName name="Grace1_IDA" localSheetId="21">#REF!</definedName>
    <definedName name="Grace1_IDA" localSheetId="22">#REF!</definedName>
    <definedName name="Grace1_IDA">#REF!</definedName>
    <definedName name="Graphs" localSheetId="21">#REF!</definedName>
    <definedName name="Graphs" localSheetId="22">#REF!</definedName>
    <definedName name="Graphs">#REF!</definedName>
    <definedName name="gre" localSheetId="21" hidden="1">{"Riqfin97",#N/A,FALSE,"Tran";"Riqfinpro",#N/A,FALSE,"Tran"}</definedName>
    <definedName name="gre" localSheetId="22" hidden="1">{"Riqfin97",#N/A,FALSE,"Tran";"Riqfinpro",#N/A,FALSE,"Tran"}</definedName>
    <definedName name="gre" hidden="1">{"Riqfin97",#N/A,FALSE,"Tran";"Riqfinpro",#N/A,FALSE,"Tran"}</definedName>
    <definedName name="gre_1" localSheetId="21" hidden="1">{"Riqfin97",#N/A,FALSE,"Tran";"Riqfinpro",#N/A,FALSE,"Tran"}</definedName>
    <definedName name="gre_1" localSheetId="22" hidden="1">{"Riqfin97",#N/A,FALSE,"Tran";"Riqfinpro",#N/A,FALSE,"Tran"}</definedName>
    <definedName name="gre_1" hidden="1">{"Riqfin97",#N/A,FALSE,"Tran";"Riqfinpro",#N/A,FALSE,"Tran"}</definedName>
    <definedName name="gre_1_1" localSheetId="21" hidden="1">{"Riqfin97",#N/A,FALSE,"Tran";"Riqfinpro",#N/A,FALSE,"Tran"}</definedName>
    <definedName name="gre_1_1" localSheetId="22" hidden="1">{"Riqfin97",#N/A,FALSE,"Tran";"Riqfinpro",#N/A,FALSE,"Tran"}</definedName>
    <definedName name="gre_1_1" hidden="1">{"Riqfin97",#N/A,FALSE,"Tran";"Riqfinpro",#N/A,FALSE,"Tran"}</definedName>
    <definedName name="gre_1_2" localSheetId="21" hidden="1">{"Riqfin97",#N/A,FALSE,"Tran";"Riqfinpro",#N/A,FALSE,"Tran"}</definedName>
    <definedName name="gre_1_2" localSheetId="22" hidden="1">{"Riqfin97",#N/A,FALSE,"Tran";"Riqfinpro",#N/A,FALSE,"Tran"}</definedName>
    <definedName name="gre_1_2" hidden="1">{"Riqfin97",#N/A,FALSE,"Tran";"Riqfinpro",#N/A,FALSE,"Tran"}</definedName>
    <definedName name="gre_1_3" localSheetId="21" hidden="1">{"Riqfin97",#N/A,FALSE,"Tran";"Riqfinpro",#N/A,FALSE,"Tran"}</definedName>
    <definedName name="gre_1_3" localSheetId="22" hidden="1">{"Riqfin97",#N/A,FALSE,"Tran";"Riqfinpro",#N/A,FALSE,"Tran"}</definedName>
    <definedName name="gre_1_3" hidden="1">{"Riqfin97",#N/A,FALSE,"Tran";"Riqfinpro",#N/A,FALSE,"Tran"}</definedName>
    <definedName name="gre_1_4" localSheetId="21" hidden="1">{"Riqfin97",#N/A,FALSE,"Tran";"Riqfinpro",#N/A,FALSE,"Tran"}</definedName>
    <definedName name="gre_1_4" localSheetId="22" hidden="1">{"Riqfin97",#N/A,FALSE,"Tran";"Riqfinpro",#N/A,FALSE,"Tran"}</definedName>
    <definedName name="gre_1_4" hidden="1">{"Riqfin97",#N/A,FALSE,"Tran";"Riqfinpro",#N/A,FALSE,"Tran"}</definedName>
    <definedName name="gre_2" localSheetId="21" hidden="1">{"Riqfin97",#N/A,FALSE,"Tran";"Riqfinpro",#N/A,FALSE,"Tran"}</definedName>
    <definedName name="gre_2" localSheetId="22" hidden="1">{"Riqfin97",#N/A,FALSE,"Tran";"Riqfinpro",#N/A,FALSE,"Tran"}</definedName>
    <definedName name="gre_2" hidden="1">{"Riqfin97",#N/A,FALSE,"Tran";"Riqfinpro",#N/A,FALSE,"Tran"}</definedName>
    <definedName name="gre_3" localSheetId="21" hidden="1">{"Riqfin97",#N/A,FALSE,"Tran";"Riqfinpro",#N/A,FALSE,"Tran"}</definedName>
    <definedName name="gre_3" localSheetId="22" hidden="1">{"Riqfin97",#N/A,FALSE,"Tran";"Riqfinpro",#N/A,FALSE,"Tran"}</definedName>
    <definedName name="gre_3" hidden="1">{"Riqfin97",#N/A,FALSE,"Tran";"Riqfinpro",#N/A,FALSE,"Tran"}</definedName>
    <definedName name="gre_4" localSheetId="21" hidden="1">{"Riqfin97",#N/A,FALSE,"Tran";"Riqfinpro",#N/A,FALSE,"Tran"}</definedName>
    <definedName name="gre_4" localSheetId="22" hidden="1">{"Riqfin97",#N/A,FALSE,"Tran";"Riqfinpro",#N/A,FALSE,"Tran"}</definedName>
    <definedName name="gre_4" hidden="1">{"Riqfin97",#N/A,FALSE,"Tran";"Riqfinpro",#N/A,FALSE,"Tran"}</definedName>
    <definedName name="grgwe" localSheetId="21" hidden="1">{"Minpmon",#N/A,FALSE,"Monthinput"}</definedName>
    <definedName name="grgwe" localSheetId="22" hidden="1">{"Minpmon",#N/A,FALSE,"Monthinput"}</definedName>
    <definedName name="grgwe" hidden="1">{"Minpmon",#N/A,FALSE,"Monthinput"}</definedName>
    <definedName name="grgwe_1" localSheetId="21" hidden="1">{"Minpmon",#N/A,FALSE,"Monthinput"}</definedName>
    <definedName name="grgwe_1" localSheetId="22" hidden="1">{"Minpmon",#N/A,FALSE,"Monthinput"}</definedName>
    <definedName name="grgwe_1" hidden="1">{"Minpmon",#N/A,FALSE,"Monthinput"}</definedName>
    <definedName name="grgwe_1_1" localSheetId="21" hidden="1">{"Minpmon",#N/A,FALSE,"Monthinput"}</definedName>
    <definedName name="grgwe_1_1" localSheetId="22" hidden="1">{"Minpmon",#N/A,FALSE,"Monthinput"}</definedName>
    <definedName name="grgwe_1_1" hidden="1">{"Minpmon",#N/A,FALSE,"Monthinput"}</definedName>
    <definedName name="grgwe_1_2" localSheetId="21" hidden="1">{"Minpmon",#N/A,FALSE,"Monthinput"}</definedName>
    <definedName name="grgwe_1_2" localSheetId="22" hidden="1">{"Minpmon",#N/A,FALSE,"Monthinput"}</definedName>
    <definedName name="grgwe_1_2" hidden="1">{"Minpmon",#N/A,FALSE,"Monthinput"}</definedName>
    <definedName name="grgwe_1_3" localSheetId="21" hidden="1">{"Minpmon",#N/A,FALSE,"Monthinput"}</definedName>
    <definedName name="grgwe_1_3" localSheetId="22" hidden="1">{"Minpmon",#N/A,FALSE,"Monthinput"}</definedName>
    <definedName name="grgwe_1_3" hidden="1">{"Minpmon",#N/A,FALSE,"Monthinput"}</definedName>
    <definedName name="grgwe_1_4" localSheetId="21" hidden="1">{"Minpmon",#N/A,FALSE,"Monthinput"}</definedName>
    <definedName name="grgwe_1_4" localSheetId="22" hidden="1">{"Minpmon",#N/A,FALSE,"Monthinput"}</definedName>
    <definedName name="grgwe_1_4" hidden="1">{"Minpmon",#N/A,FALSE,"Monthinput"}</definedName>
    <definedName name="grgwe_2" localSheetId="21" hidden="1">{"Minpmon",#N/A,FALSE,"Monthinput"}</definedName>
    <definedName name="grgwe_2" localSheetId="22" hidden="1">{"Minpmon",#N/A,FALSE,"Monthinput"}</definedName>
    <definedName name="grgwe_2" hidden="1">{"Minpmon",#N/A,FALSE,"Monthinput"}</definedName>
    <definedName name="grgwe_3" localSheetId="21" hidden="1">{"Minpmon",#N/A,FALSE,"Monthinput"}</definedName>
    <definedName name="grgwe_3" localSheetId="22" hidden="1">{"Minpmon",#N/A,FALSE,"Monthinput"}</definedName>
    <definedName name="grgwe_3" hidden="1">{"Minpmon",#N/A,FALSE,"Monthinput"}</definedName>
    <definedName name="grgwe_4" localSheetId="21" hidden="1">{"Minpmon",#N/A,FALSE,"Monthinput"}</definedName>
    <definedName name="grgwe_4" localSheetId="22" hidden="1">{"Minpmon",#N/A,FALSE,"Monthinput"}</definedName>
    <definedName name="grgwe_4" hidden="1">{"Minpmon",#N/A,FALSE,"Monthinput"}</definedName>
    <definedName name="Gstd">#REF!</definedName>
    <definedName name="gujk" localSheetId="22">#REF!</definedName>
    <definedName name="gujk">'[60]Prog-Ejec'!$G$9:$J$37</definedName>
    <definedName name="gwergwe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21" hidden="1">{"Tab1",#N/A,FALSE,"P";"Tab2",#N/A,FALSE,"P"}</definedName>
    <definedName name="gyu" localSheetId="22" hidden="1">{"Tab1",#N/A,FALSE,"P";"Tab2",#N/A,FALSE,"P"}</definedName>
    <definedName name="gyu" hidden="1">{"Tab1",#N/A,FALSE,"P";"Tab2",#N/A,FALSE,"P"}</definedName>
    <definedName name="gyu_1" localSheetId="21" hidden="1">{"Tab1",#N/A,FALSE,"P";"Tab2",#N/A,FALSE,"P"}</definedName>
    <definedName name="gyu_1" localSheetId="22" hidden="1">{"Tab1",#N/A,FALSE,"P";"Tab2",#N/A,FALSE,"P"}</definedName>
    <definedName name="gyu_1" hidden="1">{"Tab1",#N/A,FALSE,"P";"Tab2",#N/A,FALSE,"P"}</definedName>
    <definedName name="gyu_1_1" localSheetId="21" hidden="1">{"Tab1",#N/A,FALSE,"P";"Tab2",#N/A,FALSE,"P"}</definedName>
    <definedName name="gyu_1_1" localSheetId="22" hidden="1">{"Tab1",#N/A,FALSE,"P";"Tab2",#N/A,FALSE,"P"}</definedName>
    <definedName name="gyu_1_1" hidden="1">{"Tab1",#N/A,FALSE,"P";"Tab2",#N/A,FALSE,"P"}</definedName>
    <definedName name="gyu_1_2" localSheetId="21" hidden="1">{"Tab1",#N/A,FALSE,"P";"Tab2",#N/A,FALSE,"P"}</definedName>
    <definedName name="gyu_1_2" localSheetId="22" hidden="1">{"Tab1",#N/A,FALSE,"P";"Tab2",#N/A,FALSE,"P"}</definedName>
    <definedName name="gyu_1_2" hidden="1">{"Tab1",#N/A,FALSE,"P";"Tab2",#N/A,FALSE,"P"}</definedName>
    <definedName name="gyu_1_3" localSheetId="21" hidden="1">{"Tab1",#N/A,FALSE,"P";"Tab2",#N/A,FALSE,"P"}</definedName>
    <definedName name="gyu_1_3" localSheetId="22" hidden="1">{"Tab1",#N/A,FALSE,"P";"Tab2",#N/A,FALSE,"P"}</definedName>
    <definedName name="gyu_1_3" hidden="1">{"Tab1",#N/A,FALSE,"P";"Tab2",#N/A,FALSE,"P"}</definedName>
    <definedName name="gyu_1_4" localSheetId="21" hidden="1">{"Tab1",#N/A,FALSE,"P";"Tab2",#N/A,FALSE,"P"}</definedName>
    <definedName name="gyu_1_4" localSheetId="22" hidden="1">{"Tab1",#N/A,FALSE,"P";"Tab2",#N/A,FALSE,"P"}</definedName>
    <definedName name="gyu_1_4" hidden="1">{"Tab1",#N/A,FALSE,"P";"Tab2",#N/A,FALSE,"P"}</definedName>
    <definedName name="gyu_2" localSheetId="21" hidden="1">{"Tab1",#N/A,FALSE,"P";"Tab2",#N/A,FALSE,"P"}</definedName>
    <definedName name="gyu_2" localSheetId="22" hidden="1">{"Tab1",#N/A,FALSE,"P";"Tab2",#N/A,FALSE,"P"}</definedName>
    <definedName name="gyu_2" hidden="1">{"Tab1",#N/A,FALSE,"P";"Tab2",#N/A,FALSE,"P"}</definedName>
    <definedName name="gyu_3" localSheetId="21" hidden="1">{"Tab1",#N/A,FALSE,"P";"Tab2",#N/A,FALSE,"P"}</definedName>
    <definedName name="gyu_3" localSheetId="22" hidden="1">{"Tab1",#N/A,FALSE,"P";"Tab2",#N/A,FALSE,"P"}</definedName>
    <definedName name="gyu_3" hidden="1">{"Tab1",#N/A,FALSE,"P";"Tab2",#N/A,FALSE,"P"}</definedName>
    <definedName name="gyu_4" localSheetId="21" hidden="1">{"Tab1",#N/A,FALSE,"P";"Tab2",#N/A,FALSE,"P"}</definedName>
    <definedName name="gyu_4" localSheetId="22" hidden="1">{"Tab1",#N/A,FALSE,"P";"Tab2",#N/A,FALSE,"P"}</definedName>
    <definedName name="gyu_4" hidden="1">{"Tab1",#N/A,FALSE,"P";"Tab2",#N/A,FALSE,"P"}</definedName>
    <definedName name="gz" localSheetId="22">#REF!</definedName>
    <definedName name="gz">[113]MD5!#REF!</definedName>
    <definedName name="h" localSheetId="21">#REF!</definedName>
    <definedName name="h" localSheetId="22">#REF!</definedName>
    <definedName name="h">#REF!</definedName>
    <definedName name="hacienda1" localSheetId="22">#REF!</definedName>
    <definedName name="hacienda1">[114]HACIENDA!$A$2:$M$28</definedName>
    <definedName name="hacienda2" localSheetId="22">#REF!</definedName>
    <definedName name="hacienda2">[114]HACIENDA!$A$1:$N$28</definedName>
    <definedName name="harina" localSheetId="21" hidden="1">{"'boletin'!$A$1:$R$73"}</definedName>
    <definedName name="harina" localSheetId="22" hidden="1">{"'boletin'!$A$1:$R$73"}</definedName>
    <definedName name="harina" hidden="1">{"'boletin'!$A$1:$R$73"}</definedName>
    <definedName name="hdah" localSheetId="21" hidden="1">{"'RIN-INTRANET'!$A$1:$K$71"}</definedName>
    <definedName name="hdah" localSheetId="22" hidden="1">{"'RIN-INTRANET'!$A$1:$K$71"}</definedName>
    <definedName name="hdah" hidden="1">{"'RIN-INTRANET'!$A$1:$K$71"}</definedName>
    <definedName name="hdah_1" localSheetId="21" hidden="1">{"'RIN-INTRANET'!$A$1:$K$71"}</definedName>
    <definedName name="hdah_1" localSheetId="22" hidden="1">{"'RIN-INTRANET'!$A$1:$K$71"}</definedName>
    <definedName name="hdah_1" hidden="1">{"'RIN-INTRANET'!$A$1:$K$71"}</definedName>
    <definedName name="hdah_1_1" localSheetId="21" hidden="1">{"'RIN-INTRANET'!$A$1:$K$71"}</definedName>
    <definedName name="hdah_1_1" localSheetId="22" hidden="1">{"'RIN-INTRANET'!$A$1:$K$71"}</definedName>
    <definedName name="hdah_1_1" hidden="1">{"'RIN-INTRANET'!$A$1:$K$71"}</definedName>
    <definedName name="hdah_1_1_1" localSheetId="21" hidden="1">{"'RIN-INTRANET'!$A$1:$K$71"}</definedName>
    <definedName name="hdah_1_1_1" localSheetId="22" hidden="1">{"'RIN-INTRANET'!$A$1:$K$71"}</definedName>
    <definedName name="hdah_1_1_1" hidden="1">{"'RIN-INTRANET'!$A$1:$K$71"}</definedName>
    <definedName name="hdah_1_1_2" localSheetId="21" hidden="1">{"'RIN-INTRANET'!$A$1:$K$71"}</definedName>
    <definedName name="hdah_1_1_2" localSheetId="22" hidden="1">{"'RIN-INTRANET'!$A$1:$K$71"}</definedName>
    <definedName name="hdah_1_1_2" hidden="1">{"'RIN-INTRANET'!$A$1:$K$71"}</definedName>
    <definedName name="hdah_1_1_3" localSheetId="21" hidden="1">{"'RIN-INTRANET'!$A$1:$K$71"}</definedName>
    <definedName name="hdah_1_1_3" localSheetId="22" hidden="1">{"'RIN-INTRANET'!$A$1:$K$71"}</definedName>
    <definedName name="hdah_1_1_3" hidden="1">{"'RIN-INTRANET'!$A$1:$K$71"}</definedName>
    <definedName name="hdah_1_1_4" localSheetId="21" hidden="1">{"'RIN-INTRANET'!$A$1:$K$71"}</definedName>
    <definedName name="hdah_1_1_4" localSheetId="22" hidden="1">{"'RIN-INTRANET'!$A$1:$K$71"}</definedName>
    <definedName name="hdah_1_1_4" hidden="1">{"'RIN-INTRANET'!$A$1:$K$71"}</definedName>
    <definedName name="hdah_1_2" localSheetId="21" hidden="1">{"'RIN-INTRANET'!$A$1:$K$71"}</definedName>
    <definedName name="hdah_1_2" localSheetId="22" hidden="1">{"'RIN-INTRANET'!$A$1:$K$71"}</definedName>
    <definedName name="hdah_1_2" hidden="1">{"'RIN-INTRANET'!$A$1:$K$71"}</definedName>
    <definedName name="hdah_1_2_1" localSheetId="21" hidden="1">{"'RIN-INTRANET'!$A$1:$K$71"}</definedName>
    <definedName name="hdah_1_2_1" localSheetId="22" hidden="1">{"'RIN-INTRANET'!$A$1:$K$71"}</definedName>
    <definedName name="hdah_1_2_1" hidden="1">{"'RIN-INTRANET'!$A$1:$K$71"}</definedName>
    <definedName name="hdah_1_2_2" localSheetId="21" hidden="1">{"'RIN-INTRANET'!$A$1:$K$71"}</definedName>
    <definedName name="hdah_1_2_2" localSheetId="22" hidden="1">{"'RIN-INTRANET'!$A$1:$K$71"}</definedName>
    <definedName name="hdah_1_2_2" hidden="1">{"'RIN-INTRANET'!$A$1:$K$71"}</definedName>
    <definedName name="hdah_1_2_3" localSheetId="21" hidden="1">{"'RIN-INTRANET'!$A$1:$K$71"}</definedName>
    <definedName name="hdah_1_2_3" localSheetId="22" hidden="1">{"'RIN-INTRANET'!$A$1:$K$71"}</definedName>
    <definedName name="hdah_1_2_3" hidden="1">{"'RIN-INTRANET'!$A$1:$K$71"}</definedName>
    <definedName name="hdah_1_3" localSheetId="21" hidden="1">{"'RIN-INTRANET'!$A$1:$K$71"}</definedName>
    <definedName name="hdah_1_3" localSheetId="22" hidden="1">{"'RIN-INTRANET'!$A$1:$K$71"}</definedName>
    <definedName name="hdah_1_3" hidden="1">{"'RIN-INTRANET'!$A$1:$K$71"}</definedName>
    <definedName name="hdah_1_4" localSheetId="21" hidden="1">{"'RIN-INTRANET'!$A$1:$K$71"}</definedName>
    <definedName name="hdah_1_4" localSheetId="22" hidden="1">{"'RIN-INTRANET'!$A$1:$K$71"}</definedName>
    <definedName name="hdah_1_4" hidden="1">{"'RIN-INTRANET'!$A$1:$K$71"}</definedName>
    <definedName name="hdah_1_5" localSheetId="21" hidden="1">{"'RIN-INTRANET'!$A$1:$K$71"}</definedName>
    <definedName name="hdah_1_5" localSheetId="22" hidden="1">{"'RIN-INTRANET'!$A$1:$K$71"}</definedName>
    <definedName name="hdah_1_5" hidden="1">{"'RIN-INTRANET'!$A$1:$K$71"}</definedName>
    <definedName name="hdah_2" localSheetId="21" hidden="1">{"'RIN-INTRANET'!$A$1:$K$71"}</definedName>
    <definedName name="hdah_2" localSheetId="22" hidden="1">{"'RIN-INTRANET'!$A$1:$K$71"}</definedName>
    <definedName name="hdah_2" hidden="1">{"'RIN-INTRANET'!$A$1:$K$71"}</definedName>
    <definedName name="hdah_2_1" localSheetId="21" hidden="1">{"'RIN-INTRANET'!$A$1:$K$71"}</definedName>
    <definedName name="hdah_2_1" localSheetId="22" hidden="1">{"'RIN-INTRANET'!$A$1:$K$71"}</definedName>
    <definedName name="hdah_2_1" hidden="1">{"'RIN-INTRANET'!$A$1:$K$71"}</definedName>
    <definedName name="hdah_2_2" localSheetId="21" hidden="1">{"'RIN-INTRANET'!$A$1:$K$71"}</definedName>
    <definedName name="hdah_2_2" localSheetId="22" hidden="1">{"'RIN-INTRANET'!$A$1:$K$71"}</definedName>
    <definedName name="hdah_2_2" hidden="1">{"'RIN-INTRANET'!$A$1:$K$71"}</definedName>
    <definedName name="hdah_2_3" localSheetId="21" hidden="1">{"'RIN-INTRANET'!$A$1:$K$71"}</definedName>
    <definedName name="hdah_2_3" localSheetId="22" hidden="1">{"'RIN-INTRANET'!$A$1:$K$71"}</definedName>
    <definedName name="hdah_2_3" hidden="1">{"'RIN-INTRANET'!$A$1:$K$71"}</definedName>
    <definedName name="hdah_2_4" localSheetId="21" hidden="1">{"'RIN-INTRANET'!$A$1:$K$71"}</definedName>
    <definedName name="hdah_2_4" localSheetId="22" hidden="1">{"'RIN-INTRANET'!$A$1:$K$71"}</definedName>
    <definedName name="hdah_2_4" hidden="1">{"'RIN-INTRANET'!$A$1:$K$71"}</definedName>
    <definedName name="hdah_3" localSheetId="21" hidden="1">{"'RIN-INTRANET'!$A$1:$K$71"}</definedName>
    <definedName name="hdah_3" localSheetId="22" hidden="1">{"'RIN-INTRANET'!$A$1:$K$71"}</definedName>
    <definedName name="hdah_3" hidden="1">{"'RIN-INTRANET'!$A$1:$K$71"}</definedName>
    <definedName name="hdah_4" localSheetId="21" hidden="1">{"'RIN-INTRANET'!$A$1:$K$71"}</definedName>
    <definedName name="hdah_4" localSheetId="22" hidden="1">{"'RIN-INTRANET'!$A$1:$K$71"}</definedName>
    <definedName name="hdah_4" hidden="1">{"'RIN-INTRANET'!$A$1:$K$71"}</definedName>
    <definedName name="hdah_5" localSheetId="21" hidden="1">{"'RIN-INTRANET'!$A$1:$K$71"}</definedName>
    <definedName name="hdah_5" localSheetId="22" hidden="1">{"'RIN-INTRANET'!$A$1:$K$71"}</definedName>
    <definedName name="hdah_5" hidden="1">{"'RIN-INTRANET'!$A$1:$K$71"}</definedName>
    <definedName name="hdgdh" localSheetId="21" hidden="1">{"'RIN-INTRANET'!$A$1:$K$71"}</definedName>
    <definedName name="hdgdh" localSheetId="22" hidden="1">{"'RIN-INTRANET'!$A$1:$K$71"}</definedName>
    <definedName name="hdgdh" hidden="1">{"'RIN-INTRANET'!$A$1:$K$71"}</definedName>
    <definedName name="hdgdh_1" localSheetId="21" hidden="1">{"'RIN-INTRANET'!$A$1:$K$71"}</definedName>
    <definedName name="hdgdh_1" localSheetId="22" hidden="1">{"'RIN-INTRANET'!$A$1:$K$71"}</definedName>
    <definedName name="hdgdh_1" hidden="1">{"'RIN-INTRANET'!$A$1:$K$71"}</definedName>
    <definedName name="hdgdh_1_1" localSheetId="21" hidden="1">{"'RIN-INTRANET'!$A$1:$K$71"}</definedName>
    <definedName name="hdgdh_1_1" localSheetId="22" hidden="1">{"'RIN-INTRANET'!$A$1:$K$71"}</definedName>
    <definedName name="hdgdh_1_1" hidden="1">{"'RIN-INTRANET'!$A$1:$K$71"}</definedName>
    <definedName name="hdgdh_1_1_1" localSheetId="21" hidden="1">{"'RIN-INTRANET'!$A$1:$K$71"}</definedName>
    <definedName name="hdgdh_1_1_1" localSheetId="22" hidden="1">{"'RIN-INTRANET'!$A$1:$K$71"}</definedName>
    <definedName name="hdgdh_1_1_1" hidden="1">{"'RIN-INTRANET'!$A$1:$K$71"}</definedName>
    <definedName name="hdgdh_1_1_2" localSheetId="21" hidden="1">{"'RIN-INTRANET'!$A$1:$K$71"}</definedName>
    <definedName name="hdgdh_1_1_2" localSheetId="22" hidden="1">{"'RIN-INTRANET'!$A$1:$K$71"}</definedName>
    <definedName name="hdgdh_1_1_2" hidden="1">{"'RIN-INTRANET'!$A$1:$K$71"}</definedName>
    <definedName name="hdgdh_1_1_3" localSheetId="21" hidden="1">{"'RIN-INTRANET'!$A$1:$K$71"}</definedName>
    <definedName name="hdgdh_1_1_3" localSheetId="22" hidden="1">{"'RIN-INTRANET'!$A$1:$K$71"}</definedName>
    <definedName name="hdgdh_1_1_3" hidden="1">{"'RIN-INTRANET'!$A$1:$K$71"}</definedName>
    <definedName name="hdgdh_1_1_4" localSheetId="21" hidden="1">{"'RIN-INTRANET'!$A$1:$K$71"}</definedName>
    <definedName name="hdgdh_1_1_4" localSheetId="22" hidden="1">{"'RIN-INTRANET'!$A$1:$K$71"}</definedName>
    <definedName name="hdgdh_1_1_4" hidden="1">{"'RIN-INTRANET'!$A$1:$K$71"}</definedName>
    <definedName name="hdgdh_1_2" localSheetId="21" hidden="1">{"'RIN-INTRANET'!$A$1:$K$71"}</definedName>
    <definedName name="hdgdh_1_2" localSheetId="22" hidden="1">{"'RIN-INTRANET'!$A$1:$K$71"}</definedName>
    <definedName name="hdgdh_1_2" hidden="1">{"'RIN-INTRANET'!$A$1:$K$71"}</definedName>
    <definedName name="hdgdh_1_2_1" localSheetId="21" hidden="1">{"'RIN-INTRANET'!$A$1:$K$71"}</definedName>
    <definedName name="hdgdh_1_2_1" localSheetId="22" hidden="1">{"'RIN-INTRANET'!$A$1:$K$71"}</definedName>
    <definedName name="hdgdh_1_2_1" hidden="1">{"'RIN-INTRANET'!$A$1:$K$71"}</definedName>
    <definedName name="hdgdh_1_2_2" localSheetId="21" hidden="1">{"'RIN-INTRANET'!$A$1:$K$71"}</definedName>
    <definedName name="hdgdh_1_2_2" localSheetId="22" hidden="1">{"'RIN-INTRANET'!$A$1:$K$71"}</definedName>
    <definedName name="hdgdh_1_2_2" hidden="1">{"'RIN-INTRANET'!$A$1:$K$71"}</definedName>
    <definedName name="hdgdh_1_2_3" localSheetId="21" hidden="1">{"'RIN-INTRANET'!$A$1:$K$71"}</definedName>
    <definedName name="hdgdh_1_2_3" localSheetId="22" hidden="1">{"'RIN-INTRANET'!$A$1:$K$71"}</definedName>
    <definedName name="hdgdh_1_2_3" hidden="1">{"'RIN-INTRANET'!$A$1:$K$71"}</definedName>
    <definedName name="hdgdh_1_3" localSheetId="21" hidden="1">{"'RIN-INTRANET'!$A$1:$K$71"}</definedName>
    <definedName name="hdgdh_1_3" localSheetId="22" hidden="1">{"'RIN-INTRANET'!$A$1:$K$71"}</definedName>
    <definedName name="hdgdh_1_3" hidden="1">{"'RIN-INTRANET'!$A$1:$K$71"}</definedName>
    <definedName name="hdgdh_1_4" localSheetId="21" hidden="1">{"'RIN-INTRANET'!$A$1:$K$71"}</definedName>
    <definedName name="hdgdh_1_4" localSheetId="22" hidden="1">{"'RIN-INTRANET'!$A$1:$K$71"}</definedName>
    <definedName name="hdgdh_1_4" hidden="1">{"'RIN-INTRANET'!$A$1:$K$71"}</definedName>
    <definedName name="hdgdh_1_5" localSheetId="21" hidden="1">{"'RIN-INTRANET'!$A$1:$K$71"}</definedName>
    <definedName name="hdgdh_1_5" localSheetId="22" hidden="1">{"'RIN-INTRANET'!$A$1:$K$71"}</definedName>
    <definedName name="hdgdh_1_5" hidden="1">{"'RIN-INTRANET'!$A$1:$K$71"}</definedName>
    <definedName name="hdgdh_2" localSheetId="21" hidden="1">{"'RIN-INTRANET'!$A$1:$K$71"}</definedName>
    <definedName name="hdgdh_2" localSheetId="22" hidden="1">{"'RIN-INTRANET'!$A$1:$K$71"}</definedName>
    <definedName name="hdgdh_2" hidden="1">{"'RIN-INTRANET'!$A$1:$K$71"}</definedName>
    <definedName name="hdgdh_2_1" localSheetId="21" hidden="1">{"'RIN-INTRANET'!$A$1:$K$71"}</definedName>
    <definedName name="hdgdh_2_1" localSheetId="22" hidden="1">{"'RIN-INTRANET'!$A$1:$K$71"}</definedName>
    <definedName name="hdgdh_2_1" hidden="1">{"'RIN-INTRANET'!$A$1:$K$71"}</definedName>
    <definedName name="hdgdh_2_2" localSheetId="21" hidden="1">{"'RIN-INTRANET'!$A$1:$K$71"}</definedName>
    <definedName name="hdgdh_2_2" localSheetId="22" hidden="1">{"'RIN-INTRANET'!$A$1:$K$71"}</definedName>
    <definedName name="hdgdh_2_2" hidden="1">{"'RIN-INTRANET'!$A$1:$K$71"}</definedName>
    <definedName name="hdgdh_2_3" localSheetId="21" hidden="1">{"'RIN-INTRANET'!$A$1:$K$71"}</definedName>
    <definedName name="hdgdh_2_3" localSheetId="22" hidden="1">{"'RIN-INTRANET'!$A$1:$K$71"}</definedName>
    <definedName name="hdgdh_2_3" hidden="1">{"'RIN-INTRANET'!$A$1:$K$71"}</definedName>
    <definedName name="hdgdh_2_4" localSheetId="21" hidden="1">{"'RIN-INTRANET'!$A$1:$K$71"}</definedName>
    <definedName name="hdgdh_2_4" localSheetId="22" hidden="1">{"'RIN-INTRANET'!$A$1:$K$71"}</definedName>
    <definedName name="hdgdh_2_4" hidden="1">{"'RIN-INTRANET'!$A$1:$K$71"}</definedName>
    <definedName name="hdgdh_3" localSheetId="21" hidden="1">{"'RIN-INTRANET'!$A$1:$K$71"}</definedName>
    <definedName name="hdgdh_3" localSheetId="22" hidden="1">{"'RIN-INTRANET'!$A$1:$K$71"}</definedName>
    <definedName name="hdgdh_3" hidden="1">{"'RIN-INTRANET'!$A$1:$K$71"}</definedName>
    <definedName name="hdgdh_4" localSheetId="21" hidden="1">{"'RIN-INTRANET'!$A$1:$K$71"}</definedName>
    <definedName name="hdgdh_4" localSheetId="22" hidden="1">{"'RIN-INTRANET'!$A$1:$K$71"}</definedName>
    <definedName name="hdgdh_4" hidden="1">{"'RIN-INTRANET'!$A$1:$K$71"}</definedName>
    <definedName name="hdgdh_5" localSheetId="21" hidden="1">{"'RIN-INTRANET'!$A$1:$K$71"}</definedName>
    <definedName name="hdgdh_5" localSheetId="22" hidden="1">{"'RIN-INTRANET'!$A$1:$K$71"}</definedName>
    <definedName name="hdgdh_5" hidden="1">{"'RIN-INTRANET'!$A$1:$K$71"}</definedName>
    <definedName name="Header_Row" localSheetId="21">ROW(#REF!)</definedName>
    <definedName name="Header_Row">ROW(#REF!)</definedName>
    <definedName name="Heading39" localSheetId="21">#REF!</definedName>
    <definedName name="Heading39" localSheetId="22">#REF!</definedName>
    <definedName name="Heading39">#REF!</definedName>
    <definedName name="hello" localSheetId="21" hidden="1">{#N/A,#N/A,FALSE,"CB";#N/A,#N/A,FALSE,"CMB";#N/A,#N/A,FALSE,"BSYS";#N/A,#N/A,FALSE,"NBFI";#N/A,#N/A,FALSE,"FSYS"}</definedName>
    <definedName name="hello" localSheetId="22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ghj" localSheetId="2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2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gjffu">#N/A</definedName>
    <definedName name="hhh" localSheetId="21" hidden="1">{"Minpmon",#N/A,FALSE,"Monthinput"}</definedName>
    <definedName name="hhh" localSheetId="22" hidden="1">{"Minpmon",#N/A,FALSE,"Monthinput"}</definedName>
    <definedName name="hhh" hidden="1">{"Minpmon",#N/A,FALSE,"Monthinput"}</definedName>
    <definedName name="hhh_1" localSheetId="21" hidden="1">{"Minpmon",#N/A,FALSE,"Monthinput"}</definedName>
    <definedName name="hhh_1" localSheetId="22" hidden="1">{"Minpmon",#N/A,FALSE,"Monthinput"}</definedName>
    <definedName name="hhh_1" hidden="1">{"Minpmon",#N/A,FALSE,"Monthinput"}</definedName>
    <definedName name="hhh_1_1" localSheetId="21" hidden="1">{"Minpmon",#N/A,FALSE,"Monthinput"}</definedName>
    <definedName name="hhh_1_1" localSheetId="22" hidden="1">{"Minpmon",#N/A,FALSE,"Monthinput"}</definedName>
    <definedName name="hhh_1_1" hidden="1">{"Minpmon",#N/A,FALSE,"Monthinput"}</definedName>
    <definedName name="hhh_1_2" localSheetId="21" hidden="1">{"Minpmon",#N/A,FALSE,"Monthinput"}</definedName>
    <definedName name="hhh_1_2" localSheetId="22" hidden="1">{"Minpmon",#N/A,FALSE,"Monthinput"}</definedName>
    <definedName name="hhh_1_2" hidden="1">{"Minpmon",#N/A,FALSE,"Monthinput"}</definedName>
    <definedName name="hhh_1_3" localSheetId="21" hidden="1">{"Minpmon",#N/A,FALSE,"Monthinput"}</definedName>
    <definedName name="hhh_1_3" localSheetId="22" hidden="1">{"Minpmon",#N/A,FALSE,"Monthinput"}</definedName>
    <definedName name="hhh_1_3" hidden="1">{"Minpmon",#N/A,FALSE,"Monthinput"}</definedName>
    <definedName name="hhh_1_4" localSheetId="21" hidden="1">{"Minpmon",#N/A,FALSE,"Monthinput"}</definedName>
    <definedName name="hhh_1_4" localSheetId="22" hidden="1">{"Minpmon",#N/A,FALSE,"Monthinput"}</definedName>
    <definedName name="hhh_1_4" hidden="1">{"Minpmon",#N/A,FALSE,"Monthinput"}</definedName>
    <definedName name="hhh_2" localSheetId="21" hidden="1">{"Minpmon",#N/A,FALSE,"Monthinput"}</definedName>
    <definedName name="hhh_2" localSheetId="22" hidden="1">{"Minpmon",#N/A,FALSE,"Monthinput"}</definedName>
    <definedName name="hhh_2" hidden="1">{"Minpmon",#N/A,FALSE,"Monthinput"}</definedName>
    <definedName name="hhh_3" localSheetId="21" hidden="1">{"Minpmon",#N/A,FALSE,"Monthinput"}</definedName>
    <definedName name="hhh_3" localSheetId="22" hidden="1">{"Minpmon",#N/A,FALSE,"Monthinput"}</definedName>
    <definedName name="hhh_3" hidden="1">{"Minpmon",#N/A,FALSE,"Monthinput"}</definedName>
    <definedName name="hhh_4" localSheetId="21" hidden="1">{"Minpmon",#N/A,FALSE,"Monthinput"}</definedName>
    <definedName name="hhh_4" localSheetId="22" hidden="1">{"Minpmon",#N/A,FALSE,"Monthinput"}</definedName>
    <definedName name="hhh_4" hidden="1">{"Minpmon",#N/A,FALSE,"Monthinput"}</definedName>
    <definedName name="hhhh">#N/A</definedName>
    <definedName name="hhhhh" localSheetId="21" hidden="1">{"Tab1",#N/A,FALSE,"P";"Tab2",#N/A,FALSE,"P"}</definedName>
    <definedName name="hhhhh" localSheetId="22" hidden="1">{"Tab1",#N/A,FALSE,"P";"Tab2",#N/A,FALSE,"P"}</definedName>
    <definedName name="hhhhh" hidden="1">{"Tab1",#N/A,FALSE,"P";"Tab2",#N/A,FALSE,"P"}</definedName>
    <definedName name="hhhhh_1" localSheetId="21" hidden="1">{"Tab1",#N/A,FALSE,"P";"Tab2",#N/A,FALSE,"P"}</definedName>
    <definedName name="hhhhh_1" localSheetId="22" hidden="1">{"Tab1",#N/A,FALSE,"P";"Tab2",#N/A,FALSE,"P"}</definedName>
    <definedName name="hhhhh_1" hidden="1">{"Tab1",#N/A,FALSE,"P";"Tab2",#N/A,FALSE,"P"}</definedName>
    <definedName name="hhhhh_1_1" localSheetId="21" hidden="1">{"Tab1",#N/A,FALSE,"P";"Tab2",#N/A,FALSE,"P"}</definedName>
    <definedName name="hhhhh_1_1" localSheetId="22" hidden="1">{"Tab1",#N/A,FALSE,"P";"Tab2",#N/A,FALSE,"P"}</definedName>
    <definedName name="hhhhh_1_1" hidden="1">{"Tab1",#N/A,FALSE,"P";"Tab2",#N/A,FALSE,"P"}</definedName>
    <definedName name="hhhhh_1_2" localSheetId="21" hidden="1">{"Tab1",#N/A,FALSE,"P";"Tab2",#N/A,FALSE,"P"}</definedName>
    <definedName name="hhhhh_1_2" localSheetId="22" hidden="1">{"Tab1",#N/A,FALSE,"P";"Tab2",#N/A,FALSE,"P"}</definedName>
    <definedName name="hhhhh_1_2" hidden="1">{"Tab1",#N/A,FALSE,"P";"Tab2",#N/A,FALSE,"P"}</definedName>
    <definedName name="hhhhh_1_3" localSheetId="21" hidden="1">{"Tab1",#N/A,FALSE,"P";"Tab2",#N/A,FALSE,"P"}</definedName>
    <definedName name="hhhhh_1_3" localSheetId="22" hidden="1">{"Tab1",#N/A,FALSE,"P";"Tab2",#N/A,FALSE,"P"}</definedName>
    <definedName name="hhhhh_1_3" hidden="1">{"Tab1",#N/A,FALSE,"P";"Tab2",#N/A,FALSE,"P"}</definedName>
    <definedName name="hhhhh_1_4" localSheetId="21" hidden="1">{"Tab1",#N/A,FALSE,"P";"Tab2",#N/A,FALSE,"P"}</definedName>
    <definedName name="hhhhh_1_4" localSheetId="22" hidden="1">{"Tab1",#N/A,FALSE,"P";"Tab2",#N/A,FALSE,"P"}</definedName>
    <definedName name="hhhhh_1_4" hidden="1">{"Tab1",#N/A,FALSE,"P";"Tab2",#N/A,FALSE,"P"}</definedName>
    <definedName name="hhhhh_2" localSheetId="21" hidden="1">{"Tab1",#N/A,FALSE,"P";"Tab2",#N/A,FALSE,"P"}</definedName>
    <definedName name="hhhhh_2" localSheetId="22" hidden="1">{"Tab1",#N/A,FALSE,"P";"Tab2",#N/A,FALSE,"P"}</definedName>
    <definedName name="hhhhh_2" hidden="1">{"Tab1",#N/A,FALSE,"P";"Tab2",#N/A,FALSE,"P"}</definedName>
    <definedName name="hhhhh_3" localSheetId="21" hidden="1">{"Tab1",#N/A,FALSE,"P";"Tab2",#N/A,FALSE,"P"}</definedName>
    <definedName name="hhhhh_3" localSheetId="22" hidden="1">{"Tab1",#N/A,FALSE,"P";"Tab2",#N/A,FALSE,"P"}</definedName>
    <definedName name="hhhhh_3" hidden="1">{"Tab1",#N/A,FALSE,"P";"Tab2",#N/A,FALSE,"P"}</definedName>
    <definedName name="hhhhh_4" localSheetId="21" hidden="1">{"Tab1",#N/A,FALSE,"P";"Tab2",#N/A,FALSE,"P"}</definedName>
    <definedName name="hhhhh_4" localSheetId="22" hidden="1">{"Tab1",#N/A,FALSE,"P";"Tab2",#N/A,FALSE,"P"}</definedName>
    <definedName name="hhhhh_4" hidden="1">{"Tab1",#N/A,FALSE,"P";"Tab2",#N/A,FALSE,"P"}</definedName>
    <definedName name="hhhhhh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DRO1" localSheetId="21">#REF!</definedName>
    <definedName name="HIDRO1" localSheetId="22">#REF!</definedName>
    <definedName name="HIDRO1">#REF!</definedName>
    <definedName name="High_external" localSheetId="21">#REF!</definedName>
    <definedName name="High_external" localSheetId="22">#REF!</definedName>
    <definedName name="High_external">#REF!</definedName>
    <definedName name="High_fiscal" localSheetId="21">#REF!</definedName>
    <definedName name="High_fiscal" localSheetId="22">#REF!</definedName>
    <definedName name="High_fiscal">#REF!</definedName>
    <definedName name="High_growth_extended" localSheetId="21">#REF!</definedName>
    <definedName name="High_growth_extended" localSheetId="22">#REF!</definedName>
    <definedName name="High_growth_extended">#REF!</definedName>
    <definedName name="High_growth_summary" localSheetId="21">#REF!</definedName>
    <definedName name="High_growth_summary" localSheetId="22">#REF!</definedName>
    <definedName name="High_growth_summary">#REF!</definedName>
    <definedName name="High_monetary" localSheetId="21">#REF!</definedName>
    <definedName name="High_monetary" localSheetId="22">#REF!</definedName>
    <definedName name="High_monetary">#REF!</definedName>
    <definedName name="High_real" localSheetId="21">#REF!</definedName>
    <definedName name="High_real" localSheetId="22">#REF!</definedName>
    <definedName name="High_real">#REF!</definedName>
    <definedName name="High_summary" localSheetId="21">#REF!</definedName>
    <definedName name="High_summary" localSheetId="22">#REF!</definedName>
    <definedName name="High_summary">#REF!</definedName>
    <definedName name="hihp" localSheetId="21" hidden="1">{"Riqfin97",#N/A,FALSE,"Tran";"Riqfinpro",#N/A,FALSE,"Tran"}</definedName>
    <definedName name="hihp" localSheetId="22" hidden="1">{"Riqfin97",#N/A,FALSE,"Tran";"Riqfinpro",#N/A,FALSE,"Tran"}</definedName>
    <definedName name="hihp" hidden="1">{"Riqfin97",#N/A,FALSE,"Tran";"Riqfinpro",#N/A,FALSE,"Tran"}</definedName>
    <definedName name="hihp_1" localSheetId="21" hidden="1">{"Riqfin97",#N/A,FALSE,"Tran";"Riqfinpro",#N/A,FALSE,"Tran"}</definedName>
    <definedName name="hihp_1" localSheetId="22" hidden="1">{"Riqfin97",#N/A,FALSE,"Tran";"Riqfinpro",#N/A,FALSE,"Tran"}</definedName>
    <definedName name="hihp_1" hidden="1">{"Riqfin97",#N/A,FALSE,"Tran";"Riqfinpro",#N/A,FALSE,"Tran"}</definedName>
    <definedName name="hihp_1_1" localSheetId="21" hidden="1">{"Riqfin97",#N/A,FALSE,"Tran";"Riqfinpro",#N/A,FALSE,"Tran"}</definedName>
    <definedName name="hihp_1_1" localSheetId="22" hidden="1">{"Riqfin97",#N/A,FALSE,"Tran";"Riqfinpro",#N/A,FALSE,"Tran"}</definedName>
    <definedName name="hihp_1_1" hidden="1">{"Riqfin97",#N/A,FALSE,"Tran";"Riqfinpro",#N/A,FALSE,"Tran"}</definedName>
    <definedName name="hihp_1_2" localSheetId="21" hidden="1">{"Riqfin97",#N/A,FALSE,"Tran";"Riqfinpro",#N/A,FALSE,"Tran"}</definedName>
    <definedName name="hihp_1_2" localSheetId="22" hidden="1">{"Riqfin97",#N/A,FALSE,"Tran";"Riqfinpro",#N/A,FALSE,"Tran"}</definedName>
    <definedName name="hihp_1_2" hidden="1">{"Riqfin97",#N/A,FALSE,"Tran";"Riqfinpro",#N/A,FALSE,"Tran"}</definedName>
    <definedName name="hihp_1_3" localSheetId="21" hidden="1">{"Riqfin97",#N/A,FALSE,"Tran";"Riqfinpro",#N/A,FALSE,"Tran"}</definedName>
    <definedName name="hihp_1_3" localSheetId="22" hidden="1">{"Riqfin97",#N/A,FALSE,"Tran";"Riqfinpro",#N/A,FALSE,"Tran"}</definedName>
    <definedName name="hihp_1_3" hidden="1">{"Riqfin97",#N/A,FALSE,"Tran";"Riqfinpro",#N/A,FALSE,"Tran"}</definedName>
    <definedName name="hihp_1_4" localSheetId="21" hidden="1">{"Riqfin97",#N/A,FALSE,"Tran";"Riqfinpro",#N/A,FALSE,"Tran"}</definedName>
    <definedName name="hihp_1_4" localSheetId="22" hidden="1">{"Riqfin97",#N/A,FALSE,"Tran";"Riqfinpro",#N/A,FALSE,"Tran"}</definedName>
    <definedName name="hihp_1_4" hidden="1">{"Riqfin97",#N/A,FALSE,"Tran";"Riqfinpro",#N/A,FALSE,"Tran"}</definedName>
    <definedName name="hihp_2" localSheetId="21" hidden="1">{"Riqfin97",#N/A,FALSE,"Tran";"Riqfinpro",#N/A,FALSE,"Tran"}</definedName>
    <definedName name="hihp_2" localSheetId="22" hidden="1">{"Riqfin97",#N/A,FALSE,"Tran";"Riqfinpro",#N/A,FALSE,"Tran"}</definedName>
    <definedName name="hihp_2" hidden="1">{"Riqfin97",#N/A,FALSE,"Tran";"Riqfinpro",#N/A,FALSE,"Tran"}</definedName>
    <definedName name="hihp_3" localSheetId="21" hidden="1">{"Riqfin97",#N/A,FALSE,"Tran";"Riqfinpro",#N/A,FALSE,"Tran"}</definedName>
    <definedName name="hihp_3" localSheetId="22" hidden="1">{"Riqfin97",#N/A,FALSE,"Tran";"Riqfinpro",#N/A,FALSE,"Tran"}</definedName>
    <definedName name="hihp_3" hidden="1">{"Riqfin97",#N/A,FALSE,"Tran";"Riqfinpro",#N/A,FALSE,"Tran"}</definedName>
    <definedName name="hihp_4" localSheetId="21" hidden="1">{"Riqfin97",#N/A,FALSE,"Tran";"Riqfinpro",#N/A,FALSE,"Tran"}</definedName>
    <definedName name="hihp_4" localSheetId="22" hidden="1">{"Riqfin97",#N/A,FALSE,"Tran";"Riqfinpro",#N/A,FALSE,"Tran"}</definedName>
    <definedName name="hihp_4" hidden="1">{"Riqfin97",#N/A,FALSE,"Tran";"Riqfinpro",#N/A,FALSE,"Tran"}</definedName>
    <definedName name="hio" localSheetId="21" hidden="1">{"Tab1",#N/A,FALSE,"P";"Tab2",#N/A,FALSE,"P"}</definedName>
    <definedName name="hio" localSheetId="22" hidden="1">{"Tab1",#N/A,FALSE,"P";"Tab2",#N/A,FALSE,"P"}</definedName>
    <definedName name="hio" hidden="1">{"Tab1",#N/A,FALSE,"P";"Tab2",#N/A,FALSE,"P"}</definedName>
    <definedName name="hio_1" localSheetId="21" hidden="1">{"Tab1",#N/A,FALSE,"P";"Tab2",#N/A,FALSE,"P"}</definedName>
    <definedName name="hio_1" localSheetId="22" hidden="1">{"Tab1",#N/A,FALSE,"P";"Tab2",#N/A,FALSE,"P"}</definedName>
    <definedName name="hio_1" hidden="1">{"Tab1",#N/A,FALSE,"P";"Tab2",#N/A,FALSE,"P"}</definedName>
    <definedName name="hio_1_1" localSheetId="21" hidden="1">{"Tab1",#N/A,FALSE,"P";"Tab2",#N/A,FALSE,"P"}</definedName>
    <definedName name="hio_1_1" localSheetId="22" hidden="1">{"Tab1",#N/A,FALSE,"P";"Tab2",#N/A,FALSE,"P"}</definedName>
    <definedName name="hio_1_1" hidden="1">{"Tab1",#N/A,FALSE,"P";"Tab2",#N/A,FALSE,"P"}</definedName>
    <definedName name="hio_1_2" localSheetId="21" hidden="1">{"Tab1",#N/A,FALSE,"P";"Tab2",#N/A,FALSE,"P"}</definedName>
    <definedName name="hio_1_2" localSheetId="22" hidden="1">{"Tab1",#N/A,FALSE,"P";"Tab2",#N/A,FALSE,"P"}</definedName>
    <definedName name="hio_1_2" hidden="1">{"Tab1",#N/A,FALSE,"P";"Tab2",#N/A,FALSE,"P"}</definedName>
    <definedName name="hio_1_3" localSheetId="21" hidden="1">{"Tab1",#N/A,FALSE,"P";"Tab2",#N/A,FALSE,"P"}</definedName>
    <definedName name="hio_1_3" localSheetId="22" hidden="1">{"Tab1",#N/A,FALSE,"P";"Tab2",#N/A,FALSE,"P"}</definedName>
    <definedName name="hio_1_3" hidden="1">{"Tab1",#N/A,FALSE,"P";"Tab2",#N/A,FALSE,"P"}</definedName>
    <definedName name="hio_1_4" localSheetId="21" hidden="1">{"Tab1",#N/A,FALSE,"P";"Tab2",#N/A,FALSE,"P"}</definedName>
    <definedName name="hio_1_4" localSheetId="22" hidden="1">{"Tab1",#N/A,FALSE,"P";"Tab2",#N/A,FALSE,"P"}</definedName>
    <definedName name="hio_1_4" hidden="1">{"Tab1",#N/A,FALSE,"P";"Tab2",#N/A,FALSE,"P"}</definedName>
    <definedName name="hio_2" localSheetId="21" hidden="1">{"Tab1",#N/A,FALSE,"P";"Tab2",#N/A,FALSE,"P"}</definedName>
    <definedName name="hio_2" localSheetId="22" hidden="1">{"Tab1",#N/A,FALSE,"P";"Tab2",#N/A,FALSE,"P"}</definedName>
    <definedName name="hio_2" hidden="1">{"Tab1",#N/A,FALSE,"P";"Tab2",#N/A,FALSE,"P"}</definedName>
    <definedName name="hio_3" localSheetId="21" hidden="1">{"Tab1",#N/A,FALSE,"P";"Tab2",#N/A,FALSE,"P"}</definedName>
    <definedName name="hio_3" localSheetId="22" hidden="1">{"Tab1",#N/A,FALSE,"P";"Tab2",#N/A,FALSE,"P"}</definedName>
    <definedName name="hio_3" hidden="1">{"Tab1",#N/A,FALSE,"P";"Tab2",#N/A,FALSE,"P"}</definedName>
    <definedName name="hio_4" localSheetId="21" hidden="1">{"Tab1",#N/A,FALSE,"P";"Tab2",#N/A,FALSE,"P"}</definedName>
    <definedName name="hio_4" localSheetId="22" hidden="1">{"Tab1",#N/A,FALSE,"P";"Tab2",#N/A,FALSE,"P"}</definedName>
    <definedName name="hio_4" hidden="1">{"Tab1",#N/A,FALSE,"P";"Tab2",#N/A,FALSE,"P"}</definedName>
    <definedName name="hip" localSheetId="22">#REF!</definedName>
    <definedName name="hip">'[115]Supuestos '!$A$3:$I$34</definedName>
    <definedName name="HIPCDATA" localSheetId="21">#REF!</definedName>
    <definedName name="HIPCDATA" localSheetId="22">#REF!</definedName>
    <definedName name="HIPCDATA">#REF!</definedName>
    <definedName name="hjdhshsd" localSheetId="21" hidden="1">{"'RIN-INTRANET'!$A$1:$K$71"}</definedName>
    <definedName name="hjdhshsd" localSheetId="22" hidden="1">{"'RIN-INTRANET'!$A$1:$K$71"}</definedName>
    <definedName name="hjdhshsd" hidden="1">{"'RIN-INTRANET'!$A$1:$K$71"}</definedName>
    <definedName name="hjdhshsd_1" localSheetId="21" hidden="1">{"'RIN-INTRANET'!$A$1:$K$71"}</definedName>
    <definedName name="hjdhshsd_1" localSheetId="22" hidden="1">{"'RIN-INTRANET'!$A$1:$K$71"}</definedName>
    <definedName name="hjdhshsd_1" hidden="1">{"'RIN-INTRANET'!$A$1:$K$71"}</definedName>
    <definedName name="hjdhshsd_1_1" localSheetId="21" hidden="1">{"'RIN-INTRANET'!$A$1:$K$71"}</definedName>
    <definedName name="hjdhshsd_1_1" localSheetId="22" hidden="1">{"'RIN-INTRANET'!$A$1:$K$71"}</definedName>
    <definedName name="hjdhshsd_1_1" hidden="1">{"'RIN-INTRANET'!$A$1:$K$71"}</definedName>
    <definedName name="hjdhshsd_1_1_1" localSheetId="21" hidden="1">{"'RIN-INTRANET'!$A$1:$K$71"}</definedName>
    <definedName name="hjdhshsd_1_1_1" localSheetId="22" hidden="1">{"'RIN-INTRANET'!$A$1:$K$71"}</definedName>
    <definedName name="hjdhshsd_1_1_1" hidden="1">{"'RIN-INTRANET'!$A$1:$K$71"}</definedName>
    <definedName name="hjdhshsd_1_1_2" localSheetId="21" hidden="1">{"'RIN-INTRANET'!$A$1:$K$71"}</definedName>
    <definedName name="hjdhshsd_1_1_2" localSheetId="22" hidden="1">{"'RIN-INTRANET'!$A$1:$K$71"}</definedName>
    <definedName name="hjdhshsd_1_1_2" hidden="1">{"'RIN-INTRANET'!$A$1:$K$71"}</definedName>
    <definedName name="hjdhshsd_1_1_3" localSheetId="21" hidden="1">{"'RIN-INTRANET'!$A$1:$K$71"}</definedName>
    <definedName name="hjdhshsd_1_1_3" localSheetId="22" hidden="1">{"'RIN-INTRANET'!$A$1:$K$71"}</definedName>
    <definedName name="hjdhshsd_1_1_3" hidden="1">{"'RIN-INTRANET'!$A$1:$K$71"}</definedName>
    <definedName name="hjdhshsd_1_1_4" localSheetId="21" hidden="1">{"'RIN-INTRANET'!$A$1:$K$71"}</definedName>
    <definedName name="hjdhshsd_1_1_4" localSheetId="22" hidden="1">{"'RIN-INTRANET'!$A$1:$K$71"}</definedName>
    <definedName name="hjdhshsd_1_1_4" hidden="1">{"'RIN-INTRANET'!$A$1:$K$71"}</definedName>
    <definedName name="hjdhshsd_1_2" localSheetId="21" hidden="1">{"'RIN-INTRANET'!$A$1:$K$71"}</definedName>
    <definedName name="hjdhshsd_1_2" localSheetId="22" hidden="1">{"'RIN-INTRANET'!$A$1:$K$71"}</definedName>
    <definedName name="hjdhshsd_1_2" hidden="1">{"'RIN-INTRANET'!$A$1:$K$71"}</definedName>
    <definedName name="hjdhshsd_1_2_1" localSheetId="21" hidden="1">{"'RIN-INTRANET'!$A$1:$K$71"}</definedName>
    <definedName name="hjdhshsd_1_2_1" localSheetId="22" hidden="1">{"'RIN-INTRANET'!$A$1:$K$71"}</definedName>
    <definedName name="hjdhshsd_1_2_1" hidden="1">{"'RIN-INTRANET'!$A$1:$K$71"}</definedName>
    <definedName name="hjdhshsd_1_2_2" localSheetId="21" hidden="1">{"'RIN-INTRANET'!$A$1:$K$71"}</definedName>
    <definedName name="hjdhshsd_1_2_2" localSheetId="22" hidden="1">{"'RIN-INTRANET'!$A$1:$K$71"}</definedName>
    <definedName name="hjdhshsd_1_2_2" hidden="1">{"'RIN-INTRANET'!$A$1:$K$71"}</definedName>
    <definedName name="hjdhshsd_1_2_3" localSheetId="21" hidden="1">{"'RIN-INTRANET'!$A$1:$K$71"}</definedName>
    <definedName name="hjdhshsd_1_2_3" localSheetId="22" hidden="1">{"'RIN-INTRANET'!$A$1:$K$71"}</definedName>
    <definedName name="hjdhshsd_1_2_3" hidden="1">{"'RIN-INTRANET'!$A$1:$K$71"}</definedName>
    <definedName name="hjdhshsd_1_3" localSheetId="21" hidden="1">{"'RIN-INTRANET'!$A$1:$K$71"}</definedName>
    <definedName name="hjdhshsd_1_3" localSheetId="22" hidden="1">{"'RIN-INTRANET'!$A$1:$K$71"}</definedName>
    <definedName name="hjdhshsd_1_3" hidden="1">{"'RIN-INTRANET'!$A$1:$K$71"}</definedName>
    <definedName name="hjdhshsd_1_4" localSheetId="21" hidden="1">{"'RIN-INTRANET'!$A$1:$K$71"}</definedName>
    <definedName name="hjdhshsd_1_4" localSheetId="22" hidden="1">{"'RIN-INTRANET'!$A$1:$K$71"}</definedName>
    <definedName name="hjdhshsd_1_4" hidden="1">{"'RIN-INTRANET'!$A$1:$K$71"}</definedName>
    <definedName name="hjdhshsd_1_5" localSheetId="21" hidden="1">{"'RIN-INTRANET'!$A$1:$K$71"}</definedName>
    <definedName name="hjdhshsd_1_5" localSheetId="22" hidden="1">{"'RIN-INTRANET'!$A$1:$K$71"}</definedName>
    <definedName name="hjdhshsd_1_5" hidden="1">{"'RIN-INTRANET'!$A$1:$K$71"}</definedName>
    <definedName name="hjdhshsd_2" localSheetId="21" hidden="1">{"'RIN-INTRANET'!$A$1:$K$71"}</definedName>
    <definedName name="hjdhshsd_2" localSheetId="22" hidden="1">{"'RIN-INTRANET'!$A$1:$K$71"}</definedName>
    <definedName name="hjdhshsd_2" hidden="1">{"'RIN-INTRANET'!$A$1:$K$71"}</definedName>
    <definedName name="hjdhshsd_2_1" localSheetId="21" hidden="1">{"'RIN-INTRANET'!$A$1:$K$71"}</definedName>
    <definedName name="hjdhshsd_2_1" localSheetId="22" hidden="1">{"'RIN-INTRANET'!$A$1:$K$71"}</definedName>
    <definedName name="hjdhshsd_2_1" hidden="1">{"'RIN-INTRANET'!$A$1:$K$71"}</definedName>
    <definedName name="hjdhshsd_2_2" localSheetId="21" hidden="1">{"'RIN-INTRANET'!$A$1:$K$71"}</definedName>
    <definedName name="hjdhshsd_2_2" localSheetId="22" hidden="1">{"'RIN-INTRANET'!$A$1:$K$71"}</definedName>
    <definedName name="hjdhshsd_2_2" hidden="1">{"'RIN-INTRANET'!$A$1:$K$71"}</definedName>
    <definedName name="hjdhshsd_2_3" localSheetId="21" hidden="1">{"'RIN-INTRANET'!$A$1:$K$71"}</definedName>
    <definedName name="hjdhshsd_2_3" localSheetId="22" hidden="1">{"'RIN-INTRANET'!$A$1:$K$71"}</definedName>
    <definedName name="hjdhshsd_2_3" hidden="1">{"'RIN-INTRANET'!$A$1:$K$71"}</definedName>
    <definedName name="hjdhshsd_2_4" localSheetId="21" hidden="1">{"'RIN-INTRANET'!$A$1:$K$71"}</definedName>
    <definedName name="hjdhshsd_2_4" localSheetId="22" hidden="1">{"'RIN-INTRANET'!$A$1:$K$71"}</definedName>
    <definedName name="hjdhshsd_2_4" hidden="1">{"'RIN-INTRANET'!$A$1:$K$71"}</definedName>
    <definedName name="hjdhshsd_3" localSheetId="21" hidden="1">{"'RIN-INTRANET'!$A$1:$K$71"}</definedName>
    <definedName name="hjdhshsd_3" localSheetId="22" hidden="1">{"'RIN-INTRANET'!$A$1:$K$71"}</definedName>
    <definedName name="hjdhshsd_3" hidden="1">{"'RIN-INTRANET'!$A$1:$K$71"}</definedName>
    <definedName name="hjdhshsd_4" localSheetId="21" hidden="1">{"'RIN-INTRANET'!$A$1:$K$71"}</definedName>
    <definedName name="hjdhshsd_4" localSheetId="22" hidden="1">{"'RIN-INTRANET'!$A$1:$K$71"}</definedName>
    <definedName name="hjdhshsd_4" hidden="1">{"'RIN-INTRANET'!$A$1:$K$71"}</definedName>
    <definedName name="hjdhshsd_5" localSheetId="21" hidden="1">{"'RIN-INTRANET'!$A$1:$K$71"}</definedName>
    <definedName name="hjdhshsd_5" localSheetId="22" hidden="1">{"'RIN-INTRANET'!$A$1:$K$71"}</definedName>
    <definedName name="hjdhshsd_5" hidden="1">{"'RIN-INTRANET'!$A$1:$K$71"}</definedName>
    <definedName name="hjfhklahfksj">#N/A</definedName>
    <definedName name="hjk" localSheetId="21" hidden="1">{"Riqfin97",#N/A,FALSE,"Tran";"Riqfinpro",#N/A,FALSE,"Tran"}</definedName>
    <definedName name="hjk" localSheetId="22" hidden="1">{"Riqfin97",#N/A,FALSE,"Tran";"Riqfinpro",#N/A,FALSE,"Tran"}</definedName>
    <definedName name="hjk" hidden="1">{"Riqfin97",#N/A,FALSE,"Tran";"Riqfinpro",#N/A,FALSE,"Tran"}</definedName>
    <definedName name="hn" localSheetId="21" hidden="1">{"Riqfin97",#N/A,FALSE,"Tran";"Riqfinpro",#N/A,FALSE,"Tran"}</definedName>
    <definedName name="hn" localSheetId="22" hidden="1">{"Riqfin97",#N/A,FALSE,"Tran";"Riqfinpro",#N/A,FALSE,"Tran"}</definedName>
    <definedName name="hn" hidden="1">{"Riqfin97",#N/A,FALSE,"Tran";"Riqfinpro",#N/A,FALSE,"Tran"}</definedName>
    <definedName name="hora" localSheetId="22">#REF!</definedName>
    <definedName name="hora">[10]Programa!#REF!</definedName>
    <definedName name="HOSP96" localSheetId="21">#REF!</definedName>
    <definedName name="HOSP96" localSheetId="22">#REF!</definedName>
    <definedName name="HOSP96">#REF!</definedName>
    <definedName name="hpu" localSheetId="21" hidden="1">{"Tab1",#N/A,FALSE,"P";"Tab2",#N/A,FALSE,"P"}</definedName>
    <definedName name="hpu" localSheetId="22" hidden="1">{"Tab1",#N/A,FALSE,"P";"Tab2",#N/A,FALSE,"P"}</definedName>
    <definedName name="hpu" hidden="1">{"Tab1",#N/A,FALSE,"P";"Tab2",#N/A,FALSE,"P"}</definedName>
    <definedName name="hpu_1" localSheetId="21" hidden="1">{"Tab1",#N/A,FALSE,"P";"Tab2",#N/A,FALSE,"P"}</definedName>
    <definedName name="hpu_1" localSheetId="22" hidden="1">{"Tab1",#N/A,FALSE,"P";"Tab2",#N/A,FALSE,"P"}</definedName>
    <definedName name="hpu_1" hidden="1">{"Tab1",#N/A,FALSE,"P";"Tab2",#N/A,FALSE,"P"}</definedName>
    <definedName name="hpu_1_1" localSheetId="21" hidden="1">{"Tab1",#N/A,FALSE,"P";"Tab2",#N/A,FALSE,"P"}</definedName>
    <definedName name="hpu_1_1" localSheetId="22" hidden="1">{"Tab1",#N/A,FALSE,"P";"Tab2",#N/A,FALSE,"P"}</definedName>
    <definedName name="hpu_1_1" hidden="1">{"Tab1",#N/A,FALSE,"P";"Tab2",#N/A,FALSE,"P"}</definedName>
    <definedName name="hpu_1_2" localSheetId="21" hidden="1">{"Tab1",#N/A,FALSE,"P";"Tab2",#N/A,FALSE,"P"}</definedName>
    <definedName name="hpu_1_2" localSheetId="22" hidden="1">{"Tab1",#N/A,FALSE,"P";"Tab2",#N/A,FALSE,"P"}</definedName>
    <definedName name="hpu_1_2" hidden="1">{"Tab1",#N/A,FALSE,"P";"Tab2",#N/A,FALSE,"P"}</definedName>
    <definedName name="hpu_1_3" localSheetId="21" hidden="1">{"Tab1",#N/A,FALSE,"P";"Tab2",#N/A,FALSE,"P"}</definedName>
    <definedName name="hpu_1_3" localSheetId="22" hidden="1">{"Tab1",#N/A,FALSE,"P";"Tab2",#N/A,FALSE,"P"}</definedName>
    <definedName name="hpu_1_3" hidden="1">{"Tab1",#N/A,FALSE,"P";"Tab2",#N/A,FALSE,"P"}</definedName>
    <definedName name="hpu_1_4" localSheetId="21" hidden="1">{"Tab1",#N/A,FALSE,"P";"Tab2",#N/A,FALSE,"P"}</definedName>
    <definedName name="hpu_1_4" localSheetId="22" hidden="1">{"Tab1",#N/A,FALSE,"P";"Tab2",#N/A,FALSE,"P"}</definedName>
    <definedName name="hpu_1_4" hidden="1">{"Tab1",#N/A,FALSE,"P";"Tab2",#N/A,FALSE,"P"}</definedName>
    <definedName name="hpu_2" localSheetId="21" hidden="1">{"Tab1",#N/A,FALSE,"P";"Tab2",#N/A,FALSE,"P"}</definedName>
    <definedName name="hpu_2" localSheetId="22" hidden="1">{"Tab1",#N/A,FALSE,"P";"Tab2",#N/A,FALSE,"P"}</definedName>
    <definedName name="hpu_2" hidden="1">{"Tab1",#N/A,FALSE,"P";"Tab2",#N/A,FALSE,"P"}</definedName>
    <definedName name="hpu_3" localSheetId="21" hidden="1">{"Tab1",#N/A,FALSE,"P";"Tab2",#N/A,FALSE,"P"}</definedName>
    <definedName name="hpu_3" localSheetId="22" hidden="1">{"Tab1",#N/A,FALSE,"P";"Tab2",#N/A,FALSE,"P"}</definedName>
    <definedName name="hpu_3" hidden="1">{"Tab1",#N/A,FALSE,"P";"Tab2",#N/A,FALSE,"P"}</definedName>
    <definedName name="hpu_4" localSheetId="21" hidden="1">{"Tab1",#N/A,FALSE,"P";"Tab2",#N/A,FALSE,"P"}</definedName>
    <definedName name="hpu_4" localSheetId="22" hidden="1">{"Tab1",#N/A,FALSE,"P";"Tab2",#N/A,FALSE,"P"}</definedName>
    <definedName name="hpu_4" hidden="1">{"Tab1",#N/A,FALSE,"P";"Tab2",#N/A,FALSE,"P"}</definedName>
    <definedName name="HTMatriz" localSheetId="21">#REF!</definedName>
    <definedName name="HTMatriz" localSheetId="22">#REF!</definedName>
    <definedName name="HTMatriz">#REF!</definedName>
    <definedName name="HTML_CodePage" hidden="1">1252</definedName>
    <definedName name="HTML_Control" localSheetId="21" hidden="1">{"'para SB'!$A$1318:$F$1381"}</definedName>
    <definedName name="HTML_Control" localSheetId="22" hidden="1">{"'para SB'!$A$1318:$F$1381"}</definedName>
    <definedName name="HTML_Control" hidden="1">{"'para SB'!$A$1318:$F$1381"}</definedName>
    <definedName name="HTML_Control_1" localSheetId="21" hidden="1">{"'RIN-INTRANET'!$A$1:$K$71"}</definedName>
    <definedName name="HTML_Control_1" localSheetId="22" hidden="1">{"'RIN-INTRANET'!$A$1:$K$71"}</definedName>
    <definedName name="HTML_Control_1" hidden="1">{"'RIN-INTRANET'!$A$1:$K$71"}</definedName>
    <definedName name="HTML_Control_1_1" localSheetId="21" hidden="1">{"'para SB'!$A$1420:$F$1479"}</definedName>
    <definedName name="HTML_Control_1_1" localSheetId="22" hidden="1">{"'para SB'!$A$1420:$F$1479"}</definedName>
    <definedName name="HTML_Control_1_1" hidden="1">{"'para SB'!$A$1420:$F$1479"}</definedName>
    <definedName name="HTML_Control_1_1_1" localSheetId="21" hidden="1">{"'RIN-INTRANET'!$A$1:$K$71"}</definedName>
    <definedName name="HTML_Control_1_1_1" localSheetId="22" hidden="1">{"'RIN-INTRANET'!$A$1:$K$71"}</definedName>
    <definedName name="HTML_Control_1_1_1" hidden="1">{"'RIN-INTRANET'!$A$1:$K$71"}</definedName>
    <definedName name="HTML_Control_1_1_2" localSheetId="21" hidden="1">{"'RIN-INTRANET'!$A$1:$K$71"}</definedName>
    <definedName name="HTML_Control_1_1_2" localSheetId="22" hidden="1">{"'RIN-INTRANET'!$A$1:$K$71"}</definedName>
    <definedName name="HTML_Control_1_1_2" hidden="1">{"'RIN-INTRANET'!$A$1:$K$71"}</definedName>
    <definedName name="HTML_Control_1_1_3" localSheetId="21" hidden="1">{"'RIN-INTRANET'!$A$1:$K$71"}</definedName>
    <definedName name="HTML_Control_1_1_3" localSheetId="22" hidden="1">{"'RIN-INTRANET'!$A$1:$K$71"}</definedName>
    <definedName name="HTML_Control_1_1_3" hidden="1">{"'RIN-INTRANET'!$A$1:$K$71"}</definedName>
    <definedName name="HTML_Control_1_1_4" localSheetId="21" hidden="1">{"'RIN-INTRANET'!$A$1:$K$71"}</definedName>
    <definedName name="HTML_Control_1_1_4" localSheetId="22" hidden="1">{"'RIN-INTRANET'!$A$1:$K$71"}</definedName>
    <definedName name="HTML_Control_1_1_4" hidden="1">{"'RIN-INTRANET'!$A$1:$K$71"}</definedName>
    <definedName name="HTML_Control_1_2" localSheetId="21" hidden="1">{"'RIN-INTRANET'!$A$1:$K$71"}</definedName>
    <definedName name="HTML_Control_1_2" localSheetId="22" hidden="1">{"'RIN-INTRANET'!$A$1:$K$71"}</definedName>
    <definedName name="HTML_Control_1_2" hidden="1">{"'RIN-INTRANET'!$A$1:$K$71"}</definedName>
    <definedName name="HTML_Control_1_2_1" localSheetId="21" hidden="1">{"'RIN-INTRANET'!$A$1:$K$71"}</definedName>
    <definedName name="HTML_Control_1_2_1" localSheetId="22" hidden="1">{"'RIN-INTRANET'!$A$1:$K$71"}</definedName>
    <definedName name="HTML_Control_1_2_1" hidden="1">{"'RIN-INTRANET'!$A$1:$K$71"}</definedName>
    <definedName name="HTML_Control_1_2_2" localSheetId="21" hidden="1">{"'RIN-INTRANET'!$A$1:$K$71"}</definedName>
    <definedName name="HTML_Control_1_2_2" localSheetId="22" hidden="1">{"'RIN-INTRANET'!$A$1:$K$71"}</definedName>
    <definedName name="HTML_Control_1_2_2" hidden="1">{"'RIN-INTRANET'!$A$1:$K$71"}</definedName>
    <definedName name="HTML_Control_1_2_3" localSheetId="21" hidden="1">{"'RIN-INTRANET'!$A$1:$K$71"}</definedName>
    <definedName name="HTML_Control_1_2_3" localSheetId="22" hidden="1">{"'RIN-INTRANET'!$A$1:$K$71"}</definedName>
    <definedName name="HTML_Control_1_2_3" hidden="1">{"'RIN-INTRANET'!$A$1:$K$71"}</definedName>
    <definedName name="HTML_Control_1_3" localSheetId="21" hidden="1">{"'para SB'!$A$1420:$F$1479"}</definedName>
    <definedName name="HTML_Control_1_3" localSheetId="22" hidden="1">{"'para SB'!$A$1420:$F$1479"}</definedName>
    <definedName name="HTML_Control_1_3" hidden="1">{"'para SB'!$A$1420:$F$1479"}</definedName>
    <definedName name="HTML_Control_1_4" localSheetId="21" hidden="1">{"'para SB'!$A$1420:$F$1479"}</definedName>
    <definedName name="HTML_Control_1_4" localSheetId="22" hidden="1">{"'para SB'!$A$1420:$F$1479"}</definedName>
    <definedName name="HTML_Control_1_4" hidden="1">{"'para SB'!$A$1420:$F$1479"}</definedName>
    <definedName name="HTML_Control_1_5" localSheetId="21" hidden="1">{"'para SB'!$A$1420:$F$1479"}</definedName>
    <definedName name="HTML_Control_1_5" localSheetId="22" hidden="1">{"'para SB'!$A$1420:$F$1479"}</definedName>
    <definedName name="HTML_Control_1_5" hidden="1">{"'para SB'!$A$1420:$F$1479"}</definedName>
    <definedName name="HTML_Control_2" localSheetId="21" hidden="1">{"'RIN-INTRANET'!$A$1:$K$71"}</definedName>
    <definedName name="HTML_Control_2" localSheetId="22" hidden="1">{"'RIN-INTRANET'!$A$1:$K$71"}</definedName>
    <definedName name="HTML_Control_2" hidden="1">{"'RIN-INTRANET'!$A$1:$K$71"}</definedName>
    <definedName name="HTML_Control_2_1" localSheetId="21" hidden="1">{"'para SB'!$A$1420:$F$1479"}</definedName>
    <definedName name="HTML_Control_2_1" localSheetId="22" hidden="1">{"'para SB'!$A$1420:$F$1479"}</definedName>
    <definedName name="HTML_Control_2_1" hidden="1">{"'para SB'!$A$1420:$F$1479"}</definedName>
    <definedName name="HTML_Control_2_2" localSheetId="21" hidden="1">{"'para SB'!$A$1420:$F$1479"}</definedName>
    <definedName name="HTML_Control_2_2" localSheetId="22" hidden="1">{"'para SB'!$A$1420:$F$1479"}</definedName>
    <definedName name="HTML_Control_2_2" hidden="1">{"'para SB'!$A$1420:$F$1479"}</definedName>
    <definedName name="HTML_Control_2_3" localSheetId="21" hidden="1">{"'para SB'!$A$1420:$F$1479"}</definedName>
    <definedName name="HTML_Control_2_3" localSheetId="22" hidden="1">{"'para SB'!$A$1420:$F$1479"}</definedName>
    <definedName name="HTML_Control_2_3" hidden="1">{"'para SB'!$A$1420:$F$1479"}</definedName>
    <definedName name="HTML_Control_2_4" localSheetId="21" hidden="1">{"'para SB'!$A$1420:$F$1479"}</definedName>
    <definedName name="HTML_Control_2_4" localSheetId="22" hidden="1">{"'para SB'!$A$1420:$F$1479"}</definedName>
    <definedName name="HTML_Control_2_4" hidden="1">{"'para SB'!$A$1420:$F$1479"}</definedName>
    <definedName name="HTML_Control_3" localSheetId="21" hidden="1">{"'RIN-INTRANET'!$A$1:$K$71"}</definedName>
    <definedName name="HTML_Control_3" localSheetId="22" hidden="1">{"'RIN-INTRANET'!$A$1:$K$71"}</definedName>
    <definedName name="HTML_Control_3" hidden="1">{"'RIN-INTRANET'!$A$1:$K$71"}</definedName>
    <definedName name="HTML_Control_4" localSheetId="21" hidden="1">{"'RIN-INTRANET'!$A$1:$K$71"}</definedName>
    <definedName name="HTML_Control_4" localSheetId="22" hidden="1">{"'RIN-INTRANET'!$A$1:$K$71"}</definedName>
    <definedName name="HTML_Control_4" hidden="1">{"'RIN-INTRANET'!$A$1:$K$71"}</definedName>
    <definedName name="HTML_Control_5" localSheetId="21" hidden="1">{"'RIN-INTRANET'!$A$1:$K$71"}</definedName>
    <definedName name="HTML_Control_5" localSheetId="22" hidden="1">{"'RIN-INTRANET'!$A$1:$K$71"}</definedName>
    <definedName name="HTML_Control_5" hidden="1">{"'RIN-INTRANET'!$A$1:$K$71"}</definedName>
    <definedName name="HTML_Description" hidden="1">""</definedName>
    <definedName name="HTML_Email" hidden="1">""</definedName>
    <definedName name="HTML_Header" hidden="1">""</definedName>
    <definedName name="HTML_LastUpdate" hidden="1">"25/04/00"</definedName>
    <definedName name="HTML_LineAfter" hidden="1">FALSE</definedName>
    <definedName name="HTML_LineBefore" hidden="1">FALSE</definedName>
    <definedName name="HTML_Name" hidden="1">"Jimmy Irias"</definedName>
    <definedName name="HTML_OBDlg2" hidden="1">TRUE</definedName>
    <definedName name="HTML_OBDlg4" hidden="1">TRUE</definedName>
    <definedName name="HTML_OS" hidden="1">0</definedName>
    <definedName name="HTML_PathFile" hidden="1">"A:\tasaintss.htm"</definedName>
    <definedName name="HTML_Title" hidden="1">""</definedName>
    <definedName name="hui" localSheetId="21" hidden="1">{"Tab1",#N/A,FALSE,"P";"Tab2",#N/A,FALSE,"P"}</definedName>
    <definedName name="hui" localSheetId="22" hidden="1">{"Tab1",#N/A,FALSE,"P";"Tab2",#N/A,FALSE,"P"}</definedName>
    <definedName name="hui" hidden="1">{"Tab1",#N/A,FALSE,"P";"Tab2",#N/A,FALSE,"P"}</definedName>
    <definedName name="hui_1" localSheetId="21" hidden="1">{"Tab1",#N/A,FALSE,"P";"Tab2",#N/A,FALSE,"P"}</definedName>
    <definedName name="hui_1" localSheetId="22" hidden="1">{"Tab1",#N/A,FALSE,"P";"Tab2",#N/A,FALSE,"P"}</definedName>
    <definedName name="hui_1" hidden="1">{"Tab1",#N/A,FALSE,"P";"Tab2",#N/A,FALSE,"P"}</definedName>
    <definedName name="hui_1_1" localSheetId="21" hidden="1">{"Tab1",#N/A,FALSE,"P";"Tab2",#N/A,FALSE,"P"}</definedName>
    <definedName name="hui_1_1" localSheetId="22" hidden="1">{"Tab1",#N/A,FALSE,"P";"Tab2",#N/A,FALSE,"P"}</definedName>
    <definedName name="hui_1_1" hidden="1">{"Tab1",#N/A,FALSE,"P";"Tab2",#N/A,FALSE,"P"}</definedName>
    <definedName name="hui_1_2" localSheetId="21" hidden="1">{"Tab1",#N/A,FALSE,"P";"Tab2",#N/A,FALSE,"P"}</definedName>
    <definedName name="hui_1_2" localSheetId="22" hidden="1">{"Tab1",#N/A,FALSE,"P";"Tab2",#N/A,FALSE,"P"}</definedName>
    <definedName name="hui_1_2" hidden="1">{"Tab1",#N/A,FALSE,"P";"Tab2",#N/A,FALSE,"P"}</definedName>
    <definedName name="hui_1_3" localSheetId="21" hidden="1">{"Tab1",#N/A,FALSE,"P";"Tab2",#N/A,FALSE,"P"}</definedName>
    <definedName name="hui_1_3" localSheetId="22" hidden="1">{"Tab1",#N/A,FALSE,"P";"Tab2",#N/A,FALSE,"P"}</definedName>
    <definedName name="hui_1_3" hidden="1">{"Tab1",#N/A,FALSE,"P";"Tab2",#N/A,FALSE,"P"}</definedName>
    <definedName name="hui_1_4" localSheetId="21" hidden="1">{"Tab1",#N/A,FALSE,"P";"Tab2",#N/A,FALSE,"P"}</definedName>
    <definedName name="hui_1_4" localSheetId="22" hidden="1">{"Tab1",#N/A,FALSE,"P";"Tab2",#N/A,FALSE,"P"}</definedName>
    <definedName name="hui_1_4" hidden="1">{"Tab1",#N/A,FALSE,"P";"Tab2",#N/A,FALSE,"P"}</definedName>
    <definedName name="hui_2" localSheetId="21" hidden="1">{"Tab1",#N/A,FALSE,"P";"Tab2",#N/A,FALSE,"P"}</definedName>
    <definedName name="hui_2" localSheetId="22" hidden="1">{"Tab1",#N/A,FALSE,"P";"Tab2",#N/A,FALSE,"P"}</definedName>
    <definedName name="hui_2" hidden="1">{"Tab1",#N/A,FALSE,"P";"Tab2",#N/A,FALSE,"P"}</definedName>
    <definedName name="hui_3" localSheetId="21" hidden="1">{"Tab1",#N/A,FALSE,"P";"Tab2",#N/A,FALSE,"P"}</definedName>
    <definedName name="hui_3" localSheetId="22" hidden="1">{"Tab1",#N/A,FALSE,"P";"Tab2",#N/A,FALSE,"P"}</definedName>
    <definedName name="hui_3" hidden="1">{"Tab1",#N/A,FALSE,"P";"Tab2",#N/A,FALSE,"P"}</definedName>
    <definedName name="hui_4" localSheetId="21" hidden="1">{"Tab1",#N/A,FALSE,"P";"Tab2",#N/A,FALSE,"P"}</definedName>
    <definedName name="hui_4" localSheetId="22" hidden="1">{"Tab1",#N/A,FALSE,"P";"Tab2",#N/A,FALSE,"P"}</definedName>
    <definedName name="hui_4" hidden="1">{"Tab1",#N/A,FALSE,"P";"Tab2",#N/A,FALSE,"P"}</definedName>
    <definedName name="huo" localSheetId="21" hidden="1">{"Tab1",#N/A,FALSE,"P";"Tab2",#N/A,FALSE,"P"}</definedName>
    <definedName name="huo" localSheetId="22" hidden="1">{"Tab1",#N/A,FALSE,"P";"Tab2",#N/A,FALSE,"P"}</definedName>
    <definedName name="huo" hidden="1">{"Tab1",#N/A,FALSE,"P";"Tab2",#N/A,FALSE,"P"}</definedName>
    <definedName name="huo_1" localSheetId="21" hidden="1">{"Tab1",#N/A,FALSE,"P";"Tab2",#N/A,FALSE,"P"}</definedName>
    <definedName name="huo_1" localSheetId="22" hidden="1">{"Tab1",#N/A,FALSE,"P";"Tab2",#N/A,FALSE,"P"}</definedName>
    <definedName name="huo_1" hidden="1">{"Tab1",#N/A,FALSE,"P";"Tab2",#N/A,FALSE,"P"}</definedName>
    <definedName name="huo_1_1" localSheetId="21" hidden="1">{"Tab1",#N/A,FALSE,"P";"Tab2",#N/A,FALSE,"P"}</definedName>
    <definedName name="huo_1_1" localSheetId="22" hidden="1">{"Tab1",#N/A,FALSE,"P";"Tab2",#N/A,FALSE,"P"}</definedName>
    <definedName name="huo_1_1" hidden="1">{"Tab1",#N/A,FALSE,"P";"Tab2",#N/A,FALSE,"P"}</definedName>
    <definedName name="huo_1_2" localSheetId="21" hidden="1">{"Tab1",#N/A,FALSE,"P";"Tab2",#N/A,FALSE,"P"}</definedName>
    <definedName name="huo_1_2" localSheetId="22" hidden="1">{"Tab1",#N/A,FALSE,"P";"Tab2",#N/A,FALSE,"P"}</definedName>
    <definedName name="huo_1_2" hidden="1">{"Tab1",#N/A,FALSE,"P";"Tab2",#N/A,FALSE,"P"}</definedName>
    <definedName name="huo_1_3" localSheetId="21" hidden="1">{"Tab1",#N/A,FALSE,"P";"Tab2",#N/A,FALSE,"P"}</definedName>
    <definedName name="huo_1_3" localSheetId="22" hidden="1">{"Tab1",#N/A,FALSE,"P";"Tab2",#N/A,FALSE,"P"}</definedName>
    <definedName name="huo_1_3" hidden="1">{"Tab1",#N/A,FALSE,"P";"Tab2",#N/A,FALSE,"P"}</definedName>
    <definedName name="huo_1_4" localSheetId="21" hidden="1">{"Tab1",#N/A,FALSE,"P";"Tab2",#N/A,FALSE,"P"}</definedName>
    <definedName name="huo_1_4" localSheetId="22" hidden="1">{"Tab1",#N/A,FALSE,"P";"Tab2",#N/A,FALSE,"P"}</definedName>
    <definedName name="huo_1_4" hidden="1">{"Tab1",#N/A,FALSE,"P";"Tab2",#N/A,FALSE,"P"}</definedName>
    <definedName name="huo_2" localSheetId="21" hidden="1">{"Tab1",#N/A,FALSE,"P";"Tab2",#N/A,FALSE,"P"}</definedName>
    <definedName name="huo_2" localSheetId="22" hidden="1">{"Tab1",#N/A,FALSE,"P";"Tab2",#N/A,FALSE,"P"}</definedName>
    <definedName name="huo_2" hidden="1">{"Tab1",#N/A,FALSE,"P";"Tab2",#N/A,FALSE,"P"}</definedName>
    <definedName name="huo_3" localSheetId="21" hidden="1">{"Tab1",#N/A,FALSE,"P";"Tab2",#N/A,FALSE,"P"}</definedName>
    <definedName name="huo_3" localSheetId="22" hidden="1">{"Tab1",#N/A,FALSE,"P";"Tab2",#N/A,FALSE,"P"}</definedName>
    <definedName name="huo_3" hidden="1">{"Tab1",#N/A,FALSE,"P";"Tab2",#N/A,FALSE,"P"}</definedName>
    <definedName name="huo_4" localSheetId="21" hidden="1">{"Tab1",#N/A,FALSE,"P";"Tab2",#N/A,FALSE,"P"}</definedName>
    <definedName name="huo_4" localSheetId="22" hidden="1">{"Tab1",#N/A,FALSE,"P";"Tab2",#N/A,FALSE,"P"}</definedName>
    <definedName name="huo_4" hidden="1">{"Tab1",#N/A,FALSE,"P";"Tab2",#N/A,FALSE,"P"}</definedName>
    <definedName name="HUY" localSheetId="21">#REF!</definedName>
    <definedName name="HUY" localSheetId="22">#REF!</definedName>
    <definedName name="HUY">#REF!</definedName>
    <definedName name="i" localSheetId="21">#REF!</definedName>
    <definedName name="i" localSheetId="22">#REF!</definedName>
    <definedName name="i">#REF!</definedName>
    <definedName name="i2std">#REF!</definedName>
    <definedName name="iave">#REF!</definedName>
    <definedName name="Ibrd" localSheetId="1">'[59]Debt 2009'!#REF!</definedName>
    <definedName name="Ibrd" localSheetId="21">'[59]Debt 2009'!#REF!</definedName>
    <definedName name="Ibrd" localSheetId="22">#REF!</definedName>
    <definedName name="Ibrd">'[59]Debt 2009'!#REF!</definedName>
    <definedName name="ICOM" localSheetId="21">#REF!</definedName>
    <definedName name="ICOM" localSheetId="22">#REF!</definedName>
    <definedName name="ICOM">#REF!</definedName>
    <definedName name="IDA" localSheetId="1">'[59]Debt 2009'!#REF!</definedName>
    <definedName name="IDA" localSheetId="21">'[59]Debt 2009'!#REF!</definedName>
    <definedName name="IDA" localSheetId="22">#REF!</definedName>
    <definedName name="IDA">'[59]Debt 2009'!#REF!</definedName>
    <definedName name="IDA_assistance">'[116]tab 14'!$B$6:$U$25</definedName>
    <definedName name="IDAr" localSheetId="21">#REF!</definedName>
    <definedName name="IDAr" localSheetId="22">#REF!</definedName>
    <definedName name="IDAr">#REF!</definedName>
    <definedName name="IESS" localSheetId="21">#REF!</definedName>
    <definedName name="IESS" localSheetId="22">#REF!</definedName>
    <definedName name="IESS">#REF!</definedName>
    <definedName name="Ifad" localSheetId="1">'[59]Debt 2009'!#REF!</definedName>
    <definedName name="Ifad" localSheetId="21">'[59]Debt 2009'!#REF!</definedName>
    <definedName name="Ifad" localSheetId="22">#REF!</definedName>
    <definedName name="Ifad">'[59]Debt 2009'!#REF!</definedName>
    <definedName name="IHADFA_" localSheetId="21">#REF!</definedName>
    <definedName name="IHADFA_" localSheetId="22">#REF!</definedName>
    <definedName name="IHADFA_">#REF!</definedName>
    <definedName name="ii" localSheetId="21" hidden="1">{"Tab1",#N/A,FALSE,"P";"Tab2",#N/A,FALSE,"P"}</definedName>
    <definedName name="ii" localSheetId="22" hidden="1">{"Tab1",#N/A,FALSE,"P";"Tab2",#N/A,FALSE,"P"}</definedName>
    <definedName name="ii" hidden="1">{"Tab1",#N/A,FALSE,"P";"Tab2",#N/A,FALSE,"P"}</definedName>
    <definedName name="ii_1" localSheetId="21" hidden="1">{"Tab1",#N/A,FALSE,"P";"Tab2",#N/A,FALSE,"P"}</definedName>
    <definedName name="ii_1" localSheetId="22" hidden="1">{"Tab1",#N/A,FALSE,"P";"Tab2",#N/A,FALSE,"P"}</definedName>
    <definedName name="ii_1" hidden="1">{"Tab1",#N/A,FALSE,"P";"Tab2",#N/A,FALSE,"P"}</definedName>
    <definedName name="ii_1_1" localSheetId="21" hidden="1">{"Tab1",#N/A,FALSE,"P";"Tab2",#N/A,FALSE,"P"}</definedName>
    <definedName name="ii_1_1" localSheetId="22" hidden="1">{"Tab1",#N/A,FALSE,"P";"Tab2",#N/A,FALSE,"P"}</definedName>
    <definedName name="ii_1_1" hidden="1">{"Tab1",#N/A,FALSE,"P";"Tab2",#N/A,FALSE,"P"}</definedName>
    <definedName name="ii_1_2" localSheetId="21" hidden="1">{"Tab1",#N/A,FALSE,"P";"Tab2",#N/A,FALSE,"P"}</definedName>
    <definedName name="ii_1_2" localSheetId="22" hidden="1">{"Tab1",#N/A,FALSE,"P";"Tab2",#N/A,FALSE,"P"}</definedName>
    <definedName name="ii_1_2" hidden="1">{"Tab1",#N/A,FALSE,"P";"Tab2",#N/A,FALSE,"P"}</definedName>
    <definedName name="ii_1_3" localSheetId="21" hidden="1">{"Tab1",#N/A,FALSE,"P";"Tab2",#N/A,FALSE,"P"}</definedName>
    <definedName name="ii_1_3" localSheetId="22" hidden="1">{"Tab1",#N/A,FALSE,"P";"Tab2",#N/A,FALSE,"P"}</definedName>
    <definedName name="ii_1_3" hidden="1">{"Tab1",#N/A,FALSE,"P";"Tab2",#N/A,FALSE,"P"}</definedName>
    <definedName name="ii_1_4" localSheetId="21" hidden="1">{"Tab1",#N/A,FALSE,"P";"Tab2",#N/A,FALSE,"P"}</definedName>
    <definedName name="ii_1_4" localSheetId="22" hidden="1">{"Tab1",#N/A,FALSE,"P";"Tab2",#N/A,FALSE,"P"}</definedName>
    <definedName name="ii_1_4" hidden="1">{"Tab1",#N/A,FALSE,"P";"Tab2",#N/A,FALSE,"P"}</definedName>
    <definedName name="ii_2" localSheetId="21" hidden="1">{"Tab1",#N/A,FALSE,"P";"Tab2",#N/A,FALSE,"P"}</definedName>
    <definedName name="ii_2" localSheetId="22" hidden="1">{"Tab1",#N/A,FALSE,"P";"Tab2",#N/A,FALSE,"P"}</definedName>
    <definedName name="ii_2" hidden="1">{"Tab1",#N/A,FALSE,"P";"Tab2",#N/A,FALSE,"P"}</definedName>
    <definedName name="ii_3" localSheetId="21" hidden="1">{"Tab1",#N/A,FALSE,"P";"Tab2",#N/A,FALSE,"P"}</definedName>
    <definedName name="ii_3" localSheetId="22" hidden="1">{"Tab1",#N/A,FALSE,"P";"Tab2",#N/A,FALSE,"P"}</definedName>
    <definedName name="ii_3" hidden="1">{"Tab1",#N/A,FALSE,"P";"Tab2",#N/A,FALSE,"P"}</definedName>
    <definedName name="ii_4" localSheetId="21" hidden="1">{"Tab1",#N/A,FALSE,"P";"Tab2",#N/A,FALSE,"P"}</definedName>
    <definedName name="ii_4" localSheetId="22" hidden="1">{"Tab1",#N/A,FALSE,"P";"Tab2",#N/A,FALSE,"P"}</definedName>
    <definedName name="ii_4" hidden="1">{"Tab1",#N/A,FALSE,"P";"Tab2",#N/A,FALSE,"P"}</definedName>
    <definedName name="iii" localSheetId="21" hidden="1">{"Riqfin97",#N/A,FALSE,"Tran";"Riqfinpro",#N/A,FALSE,"Tran"}</definedName>
    <definedName name="iii" localSheetId="22" hidden="1">{"Riqfin97",#N/A,FALSE,"Tran";"Riqfinpro",#N/A,FALSE,"Tran"}</definedName>
    <definedName name="iii" hidden="1">{"Riqfin97",#N/A,FALSE,"Tran";"Riqfinpro",#N/A,FALSE,"Tran"}</definedName>
    <definedName name="iii_1" localSheetId="21" hidden="1">{"Riqfin97",#N/A,FALSE,"Tran";"Riqfinpro",#N/A,FALSE,"Tran"}</definedName>
    <definedName name="iii_1" localSheetId="22" hidden="1">{"Riqfin97",#N/A,FALSE,"Tran";"Riqfinpro",#N/A,FALSE,"Tran"}</definedName>
    <definedName name="iii_1" hidden="1">{"Riqfin97",#N/A,FALSE,"Tran";"Riqfinpro",#N/A,FALSE,"Tran"}</definedName>
    <definedName name="iii_1_1" localSheetId="21" hidden="1">{"Riqfin97",#N/A,FALSE,"Tran";"Riqfinpro",#N/A,FALSE,"Tran"}</definedName>
    <definedName name="iii_1_1" localSheetId="22" hidden="1">{"Riqfin97",#N/A,FALSE,"Tran";"Riqfinpro",#N/A,FALSE,"Tran"}</definedName>
    <definedName name="iii_1_1" hidden="1">{"Riqfin97",#N/A,FALSE,"Tran";"Riqfinpro",#N/A,FALSE,"Tran"}</definedName>
    <definedName name="iii_1_2" localSheetId="21" hidden="1">{"Riqfin97",#N/A,FALSE,"Tran";"Riqfinpro",#N/A,FALSE,"Tran"}</definedName>
    <definedName name="iii_1_2" localSheetId="22" hidden="1">{"Riqfin97",#N/A,FALSE,"Tran";"Riqfinpro",#N/A,FALSE,"Tran"}</definedName>
    <definedName name="iii_1_2" hidden="1">{"Riqfin97",#N/A,FALSE,"Tran";"Riqfinpro",#N/A,FALSE,"Tran"}</definedName>
    <definedName name="iii_1_3" localSheetId="21" hidden="1">{"Riqfin97",#N/A,FALSE,"Tran";"Riqfinpro",#N/A,FALSE,"Tran"}</definedName>
    <definedName name="iii_1_3" localSheetId="22" hidden="1">{"Riqfin97",#N/A,FALSE,"Tran";"Riqfinpro",#N/A,FALSE,"Tran"}</definedName>
    <definedName name="iii_1_3" hidden="1">{"Riqfin97",#N/A,FALSE,"Tran";"Riqfinpro",#N/A,FALSE,"Tran"}</definedName>
    <definedName name="iii_1_4" localSheetId="21" hidden="1">{"Riqfin97",#N/A,FALSE,"Tran";"Riqfinpro",#N/A,FALSE,"Tran"}</definedName>
    <definedName name="iii_1_4" localSheetId="22" hidden="1">{"Riqfin97",#N/A,FALSE,"Tran";"Riqfinpro",#N/A,FALSE,"Tran"}</definedName>
    <definedName name="iii_1_4" hidden="1">{"Riqfin97",#N/A,FALSE,"Tran";"Riqfinpro",#N/A,FALSE,"Tran"}</definedName>
    <definedName name="iii_2" localSheetId="21" hidden="1">{"Riqfin97",#N/A,FALSE,"Tran";"Riqfinpro",#N/A,FALSE,"Tran"}</definedName>
    <definedName name="iii_2" localSheetId="22" hidden="1">{"Riqfin97",#N/A,FALSE,"Tran";"Riqfinpro",#N/A,FALSE,"Tran"}</definedName>
    <definedName name="iii_2" hidden="1">{"Riqfin97",#N/A,FALSE,"Tran";"Riqfinpro",#N/A,FALSE,"Tran"}</definedName>
    <definedName name="iii_3" localSheetId="21" hidden="1">{"Riqfin97",#N/A,FALSE,"Tran";"Riqfinpro",#N/A,FALSE,"Tran"}</definedName>
    <definedName name="iii_3" localSheetId="22" hidden="1">{"Riqfin97",#N/A,FALSE,"Tran";"Riqfinpro",#N/A,FALSE,"Tran"}</definedName>
    <definedName name="iii_3" hidden="1">{"Riqfin97",#N/A,FALSE,"Tran";"Riqfinpro",#N/A,FALSE,"Tran"}</definedName>
    <definedName name="iii_4" localSheetId="21" hidden="1">{"Riqfin97",#N/A,FALSE,"Tran";"Riqfinpro",#N/A,FALSE,"Tran"}</definedName>
    <definedName name="iii_4" localSheetId="22" hidden="1">{"Riqfin97",#N/A,FALSE,"Tran";"Riqfinpro",#N/A,FALSE,"Tran"}</definedName>
    <definedName name="iii_4" hidden="1">{"Riqfin97",#N/A,FALSE,"Tran";"Riqfinpro",#N/A,FALSE,"Tran"}</definedName>
    <definedName name="iimportada" localSheetId="21">#REF!</definedName>
    <definedName name="iimportada" localSheetId="22">#REF!</definedName>
    <definedName name="iimportada">#REF!</definedName>
    <definedName name="ijh" localSheetId="21" hidden="1">{"mt1",#N/A,FALSE,"Debt";"mt2",#N/A,FALSE,"Debt";"mt3",#N/A,FALSE,"Debt";"mt4",#N/A,FALSE,"Debt";"mt5",#N/A,FALSE,"Debt";"mt6",#N/A,FALSE,"Debt";"mt7",#N/A,FALSE,"Debt"}</definedName>
    <definedName name="ijh" localSheetId="22" hidden="1">{"mt1",#N/A,FALSE,"Debt";"mt2",#N/A,FALSE,"Debt";"mt3",#N/A,FALSE,"Debt";"mt4",#N/A,FALSE,"Debt";"mt5",#N/A,FALSE,"Debt";"mt6",#N/A,FALSE,"Debt";"mt7",#N/A,FALSE,"Debt"}</definedName>
    <definedName name="ijh" hidden="1">{"mt1",#N/A,FALSE,"Debt";"mt2",#N/A,FALSE,"Debt";"mt3",#N/A,FALSE,"Debt";"mt4",#N/A,FALSE,"Debt";"mt5",#N/A,FALSE,"Debt";"mt6",#N/A,FALSE,"Debt";"mt7",#N/A,FALSE,"Debt"}</definedName>
    <definedName name="ikjh" localSheetId="21" hidden="1">{"Riqfin97",#N/A,FALSE,"Tran";"Riqfinpro",#N/A,FALSE,"Tran"}</definedName>
    <definedName name="ikjh" localSheetId="22" hidden="1">{"Riqfin97",#N/A,FALSE,"Tran";"Riqfinpro",#N/A,FALSE,"Tran"}</definedName>
    <definedName name="ikjh" hidden="1">{"Riqfin97",#N/A,FALSE,"Tran";"Riqfinpro",#N/A,FALSE,"Tran"}</definedName>
    <definedName name="ilo" localSheetId="21" hidden="1">{"Riqfin97",#N/A,FALSE,"Tran";"Riqfinpro",#N/A,FALSE,"Tran"}</definedName>
    <definedName name="ilo" localSheetId="22" hidden="1">{"Riqfin97",#N/A,FALSE,"Tran";"Riqfinpro",#N/A,FALSE,"Tran"}</definedName>
    <definedName name="ilo" hidden="1">{"Riqfin97",#N/A,FALSE,"Tran";"Riqfinpro",#N/A,FALSE,"Tran"}</definedName>
    <definedName name="ilo_1" localSheetId="21" hidden="1">{"Riqfin97",#N/A,FALSE,"Tran";"Riqfinpro",#N/A,FALSE,"Tran"}</definedName>
    <definedName name="ilo_1" localSheetId="22" hidden="1">{"Riqfin97",#N/A,FALSE,"Tran";"Riqfinpro",#N/A,FALSE,"Tran"}</definedName>
    <definedName name="ilo_1" hidden="1">{"Riqfin97",#N/A,FALSE,"Tran";"Riqfinpro",#N/A,FALSE,"Tran"}</definedName>
    <definedName name="ilo_1_1" localSheetId="21" hidden="1">{"Riqfin97",#N/A,FALSE,"Tran";"Riqfinpro",#N/A,FALSE,"Tran"}</definedName>
    <definedName name="ilo_1_1" localSheetId="22" hidden="1">{"Riqfin97",#N/A,FALSE,"Tran";"Riqfinpro",#N/A,FALSE,"Tran"}</definedName>
    <definedName name="ilo_1_1" hidden="1">{"Riqfin97",#N/A,FALSE,"Tran";"Riqfinpro",#N/A,FALSE,"Tran"}</definedName>
    <definedName name="ilo_1_2" localSheetId="21" hidden="1">{"Riqfin97",#N/A,FALSE,"Tran";"Riqfinpro",#N/A,FALSE,"Tran"}</definedName>
    <definedName name="ilo_1_2" localSheetId="22" hidden="1">{"Riqfin97",#N/A,FALSE,"Tran";"Riqfinpro",#N/A,FALSE,"Tran"}</definedName>
    <definedName name="ilo_1_2" hidden="1">{"Riqfin97",#N/A,FALSE,"Tran";"Riqfinpro",#N/A,FALSE,"Tran"}</definedName>
    <definedName name="ilo_1_3" localSheetId="21" hidden="1">{"Riqfin97",#N/A,FALSE,"Tran";"Riqfinpro",#N/A,FALSE,"Tran"}</definedName>
    <definedName name="ilo_1_3" localSheetId="22" hidden="1">{"Riqfin97",#N/A,FALSE,"Tran";"Riqfinpro",#N/A,FALSE,"Tran"}</definedName>
    <definedName name="ilo_1_3" hidden="1">{"Riqfin97",#N/A,FALSE,"Tran";"Riqfinpro",#N/A,FALSE,"Tran"}</definedName>
    <definedName name="ilo_1_4" localSheetId="21" hidden="1">{"Riqfin97",#N/A,FALSE,"Tran";"Riqfinpro",#N/A,FALSE,"Tran"}</definedName>
    <definedName name="ilo_1_4" localSheetId="22" hidden="1">{"Riqfin97",#N/A,FALSE,"Tran";"Riqfinpro",#N/A,FALSE,"Tran"}</definedName>
    <definedName name="ilo_1_4" hidden="1">{"Riqfin97",#N/A,FALSE,"Tran";"Riqfinpro",#N/A,FALSE,"Tran"}</definedName>
    <definedName name="ilo_2" localSheetId="21" hidden="1">{"Riqfin97",#N/A,FALSE,"Tran";"Riqfinpro",#N/A,FALSE,"Tran"}</definedName>
    <definedName name="ilo_2" localSheetId="22" hidden="1">{"Riqfin97",#N/A,FALSE,"Tran";"Riqfinpro",#N/A,FALSE,"Tran"}</definedName>
    <definedName name="ilo_2" hidden="1">{"Riqfin97",#N/A,FALSE,"Tran";"Riqfinpro",#N/A,FALSE,"Tran"}</definedName>
    <definedName name="ilo_3" localSheetId="21" hidden="1">{"Riqfin97",#N/A,FALSE,"Tran";"Riqfinpro",#N/A,FALSE,"Tran"}</definedName>
    <definedName name="ilo_3" localSheetId="22" hidden="1">{"Riqfin97",#N/A,FALSE,"Tran";"Riqfinpro",#N/A,FALSE,"Tran"}</definedName>
    <definedName name="ilo_3" hidden="1">{"Riqfin97",#N/A,FALSE,"Tran";"Riqfinpro",#N/A,FALSE,"Tran"}</definedName>
    <definedName name="ilo_4" localSheetId="21" hidden="1">{"Riqfin97",#N/A,FALSE,"Tran";"Riqfinpro",#N/A,FALSE,"Tran"}</definedName>
    <definedName name="ilo_4" localSheetId="22" hidden="1">{"Riqfin97",#N/A,FALSE,"Tran";"Riqfinpro",#N/A,FALSE,"Tran"}</definedName>
    <definedName name="ilo_4" hidden="1">{"Riqfin97",#N/A,FALSE,"Tran";"Riqfinpro",#N/A,FALSE,"Tran"}</definedName>
    <definedName name="ilu" localSheetId="21" hidden="1">{"Riqfin97",#N/A,FALSE,"Tran";"Riqfinpro",#N/A,FALSE,"Tran"}</definedName>
    <definedName name="ilu" localSheetId="22" hidden="1">{"Riqfin97",#N/A,FALSE,"Tran";"Riqfinpro",#N/A,FALSE,"Tran"}</definedName>
    <definedName name="ilu" hidden="1">{"Riqfin97",#N/A,FALSE,"Tran";"Riqfinpro",#N/A,FALSE,"Tran"}</definedName>
    <definedName name="ilu_1" localSheetId="21" hidden="1">{"Riqfin97",#N/A,FALSE,"Tran";"Riqfinpro",#N/A,FALSE,"Tran"}</definedName>
    <definedName name="ilu_1" localSheetId="22" hidden="1">{"Riqfin97",#N/A,FALSE,"Tran";"Riqfinpro",#N/A,FALSE,"Tran"}</definedName>
    <definedName name="ilu_1" hidden="1">{"Riqfin97",#N/A,FALSE,"Tran";"Riqfinpro",#N/A,FALSE,"Tran"}</definedName>
    <definedName name="ilu_1_1" localSheetId="21" hidden="1">{"Riqfin97",#N/A,FALSE,"Tran";"Riqfinpro",#N/A,FALSE,"Tran"}</definedName>
    <definedName name="ilu_1_1" localSheetId="22" hidden="1">{"Riqfin97",#N/A,FALSE,"Tran";"Riqfinpro",#N/A,FALSE,"Tran"}</definedName>
    <definedName name="ilu_1_1" hidden="1">{"Riqfin97",#N/A,FALSE,"Tran";"Riqfinpro",#N/A,FALSE,"Tran"}</definedName>
    <definedName name="ilu_1_2" localSheetId="21" hidden="1">{"Riqfin97",#N/A,FALSE,"Tran";"Riqfinpro",#N/A,FALSE,"Tran"}</definedName>
    <definedName name="ilu_1_2" localSheetId="22" hidden="1">{"Riqfin97",#N/A,FALSE,"Tran";"Riqfinpro",#N/A,FALSE,"Tran"}</definedName>
    <definedName name="ilu_1_2" hidden="1">{"Riqfin97",#N/A,FALSE,"Tran";"Riqfinpro",#N/A,FALSE,"Tran"}</definedName>
    <definedName name="ilu_1_3" localSheetId="21" hidden="1">{"Riqfin97",#N/A,FALSE,"Tran";"Riqfinpro",#N/A,FALSE,"Tran"}</definedName>
    <definedName name="ilu_1_3" localSheetId="22" hidden="1">{"Riqfin97",#N/A,FALSE,"Tran";"Riqfinpro",#N/A,FALSE,"Tran"}</definedName>
    <definedName name="ilu_1_3" hidden="1">{"Riqfin97",#N/A,FALSE,"Tran";"Riqfinpro",#N/A,FALSE,"Tran"}</definedName>
    <definedName name="ilu_1_4" localSheetId="21" hidden="1">{"Riqfin97",#N/A,FALSE,"Tran";"Riqfinpro",#N/A,FALSE,"Tran"}</definedName>
    <definedName name="ilu_1_4" localSheetId="22" hidden="1">{"Riqfin97",#N/A,FALSE,"Tran";"Riqfinpro",#N/A,FALSE,"Tran"}</definedName>
    <definedName name="ilu_1_4" hidden="1">{"Riqfin97",#N/A,FALSE,"Tran";"Riqfinpro",#N/A,FALSE,"Tran"}</definedName>
    <definedName name="ilu_2" localSheetId="21" hidden="1">{"Riqfin97",#N/A,FALSE,"Tran";"Riqfinpro",#N/A,FALSE,"Tran"}</definedName>
    <definedName name="ilu_2" localSheetId="22" hidden="1">{"Riqfin97",#N/A,FALSE,"Tran";"Riqfinpro",#N/A,FALSE,"Tran"}</definedName>
    <definedName name="ilu_2" hidden="1">{"Riqfin97",#N/A,FALSE,"Tran";"Riqfinpro",#N/A,FALSE,"Tran"}</definedName>
    <definedName name="ilu_3" localSheetId="21" hidden="1">{"Riqfin97",#N/A,FALSE,"Tran";"Riqfinpro",#N/A,FALSE,"Tran"}</definedName>
    <definedName name="ilu_3" localSheetId="22" hidden="1">{"Riqfin97",#N/A,FALSE,"Tran";"Riqfinpro",#N/A,FALSE,"Tran"}</definedName>
    <definedName name="ilu_3" hidden="1">{"Riqfin97",#N/A,FALSE,"Tran";"Riqfinpro",#N/A,FALSE,"Tran"}</definedName>
    <definedName name="ilu_4" localSheetId="21" hidden="1">{"Riqfin97",#N/A,FALSE,"Tran";"Riqfinpro",#N/A,FALSE,"Tran"}</definedName>
    <definedName name="ilu_4" localSheetId="22" hidden="1">{"Riqfin97",#N/A,FALSE,"Tran";"Riqfinpro",#N/A,FALSE,"Tran"}</definedName>
    <definedName name="ilu_4" hidden="1">{"Riqfin97",#N/A,FALSE,"Tran";"Riqfinpro",#N/A,FALSE,"Tran"}</definedName>
    <definedName name="IM" localSheetId="22">#REF!</definedName>
    <definedName name="IM">[50]Base!$AO1</definedName>
    <definedName name="ima" localSheetId="21">#REF!</definedName>
    <definedName name="ima" localSheetId="22">#REF!</definedName>
    <definedName name="ima">#REF!</definedName>
    <definedName name="IMAE" localSheetId="21">#REF!</definedName>
    <definedName name="IMAE" localSheetId="22">#REF!</definedName>
    <definedName name="IMAE">#REF!</definedName>
    <definedName name="imaor" localSheetId="21">#REF!</definedName>
    <definedName name="imaor" localSheetId="22">#REF!</definedName>
    <definedName name="imaor">#REF!</definedName>
    <definedName name="IMCTE" localSheetId="22">#REF!</definedName>
    <definedName name="IMCTE">[50]Base!$AQ1</definedName>
    <definedName name="IMCTEP" localSheetId="21">[50]Base!#REF!</definedName>
    <definedName name="IMCTEP" localSheetId="22">#REF!</definedName>
    <definedName name="IMCTEP">[50]Base!#REF!</definedName>
    <definedName name="imdoll" localSheetId="22">#REF!</definedName>
    <definedName name="imdoll">[50]Base!$AP1</definedName>
    <definedName name="IMP">#N/A</definedName>
    <definedName name="IMPRESION" localSheetId="21">#REF!</definedName>
    <definedName name="IMPRESION" localSheetId="22">#REF!</definedName>
    <definedName name="IMPRESION">#REF!</definedName>
    <definedName name="imprima" localSheetId="21">#REF!</definedName>
    <definedName name="imprima" localSheetId="22">#REF!</definedName>
    <definedName name="imprima">#REF!</definedName>
    <definedName name="Imprimir_área_IM" localSheetId="1">'[117]prog-2003'!$A$221:$E$306</definedName>
    <definedName name="Imprimir_área_IM" localSheetId="22">#REF!</definedName>
    <definedName name="Imprimir_área_IM">'[118]prog-2003'!$A$221:$E$306</definedName>
    <definedName name="IMPRIMIR_TODOS" localSheetId="21">#REF!</definedName>
    <definedName name="IMPRIMIR_TODOS" localSheetId="22">#REF!</definedName>
    <definedName name="IMPRIMIR_TODOS">#REF!</definedName>
    <definedName name="IN2_" localSheetId="21">[48]Assumptions!#REF!</definedName>
    <definedName name="IN2_" localSheetId="22">#REF!</definedName>
    <definedName name="IN2_">[49]Assumptions!#REF!</definedName>
    <definedName name="IN3_" localSheetId="21">[48]Assumptions!#REF!</definedName>
    <definedName name="IN3_" localSheetId="22">#REF!</definedName>
    <definedName name="IN3_">[49]Assumptions!#REF!</definedName>
    <definedName name="IN90_" localSheetId="21">#REF!</definedName>
    <definedName name="IN90_" localSheetId="22">#REF!</definedName>
    <definedName name="IN90_">#REF!</definedName>
    <definedName name="inco" localSheetId="22">#REF!</definedName>
    <definedName name="inco">[50]Base!$AT1</definedName>
    <definedName name="ind" localSheetId="21">#REF!</definedName>
    <definedName name="ind" localSheetId="22">#REF!</definedName>
    <definedName name="ind">#REF!</definedName>
    <definedName name="INDE" localSheetId="22">#REF!</definedName>
    <definedName name="INDE">[50]Base!$AR1</definedName>
    <definedName name="Indi" localSheetId="21">#REF!</definedName>
    <definedName name="Indi" localSheetId="22">#REF!</definedName>
    <definedName name="Indi">#REF!</definedName>
    <definedName name="indicadores" localSheetId="21">#REF!</definedName>
    <definedName name="indicadores" localSheetId="22">#REF!</definedName>
    <definedName name="indicadores">#REF!</definedName>
    <definedName name="indicadores2" localSheetId="21" hidden="1">{"'RIN-INTRANET'!$A$1:$K$71"}</definedName>
    <definedName name="indicadores2" localSheetId="22" hidden="1">{"'RIN-INTRANET'!$A$1:$K$71"}</definedName>
    <definedName name="indicadores2" hidden="1">{"'RIN-INTRANET'!$A$1:$K$71"}</definedName>
    <definedName name="indicadores2_1" localSheetId="21" hidden="1">{"'RIN-INTRANET'!$A$1:$K$71"}</definedName>
    <definedName name="indicadores2_1" localSheetId="22" hidden="1">{"'RIN-INTRANET'!$A$1:$K$71"}</definedName>
    <definedName name="indicadores2_1" hidden="1">{"'RIN-INTRANET'!$A$1:$K$71"}</definedName>
    <definedName name="indicadores2_1_1" localSheetId="21" hidden="1">{"'RIN-INTRANET'!$A$1:$K$71"}</definedName>
    <definedName name="indicadores2_1_1" localSheetId="22" hidden="1">{"'RIN-INTRANET'!$A$1:$K$71"}</definedName>
    <definedName name="indicadores2_1_1" hidden="1">{"'RIN-INTRANET'!$A$1:$K$71"}</definedName>
    <definedName name="indicadores2_1_2" localSheetId="21" hidden="1">{"'RIN-INTRANET'!$A$1:$K$71"}</definedName>
    <definedName name="indicadores2_1_2" localSheetId="22" hidden="1">{"'RIN-INTRANET'!$A$1:$K$71"}</definedName>
    <definedName name="indicadores2_1_2" hidden="1">{"'RIN-INTRANET'!$A$1:$K$71"}</definedName>
    <definedName name="indicadores2_1_3" localSheetId="21" hidden="1">{"'RIN-INTRANET'!$A$1:$K$71"}</definedName>
    <definedName name="indicadores2_1_3" localSheetId="22" hidden="1">{"'RIN-INTRANET'!$A$1:$K$71"}</definedName>
    <definedName name="indicadores2_1_3" hidden="1">{"'RIN-INTRANET'!$A$1:$K$71"}</definedName>
    <definedName name="indicadores2_1_4" localSheetId="21" hidden="1">{"'RIN-INTRANET'!$A$1:$K$71"}</definedName>
    <definedName name="indicadores2_1_4" localSheetId="22" hidden="1">{"'RIN-INTRANET'!$A$1:$K$71"}</definedName>
    <definedName name="indicadores2_1_4" hidden="1">{"'RIN-INTRANET'!$A$1:$K$71"}</definedName>
    <definedName name="indicadores2_2" localSheetId="21" hidden="1">{"'RIN-INTRANET'!$A$1:$K$71"}</definedName>
    <definedName name="indicadores2_2" localSheetId="22" hidden="1">{"'RIN-INTRANET'!$A$1:$K$71"}</definedName>
    <definedName name="indicadores2_2" hidden="1">{"'RIN-INTRANET'!$A$1:$K$71"}</definedName>
    <definedName name="indicadores2_3" localSheetId="21" hidden="1">{"'RIN-INTRANET'!$A$1:$K$71"}</definedName>
    <definedName name="indicadores2_3" localSheetId="22" hidden="1">{"'RIN-INTRANET'!$A$1:$K$71"}</definedName>
    <definedName name="indicadores2_3" hidden="1">{"'RIN-INTRANET'!$A$1:$K$71"}</definedName>
    <definedName name="indicadores2_4" localSheetId="21" hidden="1">{"'RIN-INTRANET'!$A$1:$K$71"}</definedName>
    <definedName name="indicadores2_4" localSheetId="22" hidden="1">{"'RIN-INTRANET'!$A$1:$K$71"}</definedName>
    <definedName name="indicadores2_4" hidden="1">{"'RIN-INTRANET'!$A$1:$K$71"}</definedName>
    <definedName name="Indicar_monto_en_unidades_sin_decimales" localSheetId="22">#REF!</definedName>
    <definedName name="Indicar_monto_en_unidades_sin_decimales">'[119]BCH08 ANUAL DÓLARES'!#REF!</definedName>
    <definedName name="indicator">#REF!</definedName>
    <definedName name="INDICE" localSheetId="22">#REF!</definedName>
    <definedName name="INDICE">[10]Programa!#REF!</definedName>
    <definedName name="INDICEPRODUCCIO" localSheetId="21">#REF!</definedName>
    <definedName name="INDICEPRODUCCIO" localSheetId="22">#REF!</definedName>
    <definedName name="INDICEPRODUCCIO">#REF!</definedName>
    <definedName name="Indiz" localSheetId="22">#REF!</definedName>
    <definedName name="Indiz">[120]ZBEAC1!$A$2812:$O$2905</definedName>
    <definedName name="INE" localSheetId="21">#REF!</definedName>
    <definedName name="INE" localSheetId="22">#REF!</definedName>
    <definedName name="INE">#REF!</definedName>
    <definedName name="INECEL" localSheetId="21">#REF!</definedName>
    <definedName name="INECEL" localSheetId="22">#REF!</definedName>
    <definedName name="INECEL">#REF!</definedName>
    <definedName name="INF" localSheetId="22">#REF!</definedName>
    <definedName name="INF">[50]Base!$AS1</definedName>
    <definedName name="infcom" localSheetId="21">#REF!</definedName>
    <definedName name="infcom" localSheetId="22">#REF!</definedName>
    <definedName name="infcom">#REF!</definedName>
    <definedName name="INFE" localSheetId="21">[50]Base!#REF!</definedName>
    <definedName name="INFE" localSheetId="22">#REF!</definedName>
    <definedName name="INFE">[50]Base!#REF!</definedName>
    <definedName name="infest" localSheetId="21">#REF!</definedName>
    <definedName name="infest" localSheetId="22">#REF!</definedName>
    <definedName name="infest">#REF!</definedName>
    <definedName name="INFISC1" localSheetId="21">#REF!</definedName>
    <definedName name="INFISC1" localSheetId="22">#REF!</definedName>
    <definedName name="INFISC1">#REF!</definedName>
    <definedName name="INFISC2" localSheetId="21">#REF!</definedName>
    <definedName name="INFISC2" localSheetId="22">#REF!</definedName>
    <definedName name="INFISC2">#REF!</definedName>
    <definedName name="Inflation" localSheetId="21">#REF!</definedName>
    <definedName name="Inflation" localSheetId="22">#REF!</definedName>
    <definedName name="Inflation">#REF!</definedName>
    <definedName name="info">#REF!</definedName>
    <definedName name="infobs" localSheetId="21">#REF!</definedName>
    <definedName name="infobs" localSheetId="22">#REF!</definedName>
    <definedName name="infobs">#REF!</definedName>
    <definedName name="infonotes">#REF!</definedName>
    <definedName name="INFOP" localSheetId="21">#REF!</definedName>
    <definedName name="INFOP" localSheetId="22">#REF!</definedName>
    <definedName name="INFOP">#REF!</definedName>
    <definedName name="INFOR_CORRE_ELE" localSheetId="21">#REF!</definedName>
    <definedName name="INFOR_CORRE_ELE" localSheetId="22">#REF!</definedName>
    <definedName name="INFOR_CORRE_ELE">#REF!</definedName>
    <definedName name="INGOES96" localSheetId="21">#REF!</definedName>
    <definedName name="INGOES96" localSheetId="22">#REF!</definedName>
    <definedName name="INGOES96">#REF!</definedName>
    <definedName name="INGRESOS" localSheetId="21">#REF!</definedName>
    <definedName name="INGRESOS" localSheetId="22">#REF!</definedName>
    <definedName name="INGRESOS">#REF!</definedName>
    <definedName name="INMN" localSheetId="21">#REF!</definedName>
    <definedName name="INMN" localSheetId="22">#REF!</definedName>
    <definedName name="INMN">#REF!</definedName>
    <definedName name="INPROJ" localSheetId="21">#REF!</definedName>
    <definedName name="INPROJ" localSheetId="22">#REF!</definedName>
    <definedName name="INPROJ">#REF!</definedName>
    <definedName name="INPUT_2" localSheetId="21">[52]Input!#REF!</definedName>
    <definedName name="INPUT_2" localSheetId="22">#REF!</definedName>
    <definedName name="INPUT_2">[52]Input!#REF!</definedName>
    <definedName name="INPUT_4" localSheetId="21">[52]Input!#REF!</definedName>
    <definedName name="INPUT_4" localSheetId="22">#REF!</definedName>
    <definedName name="INPUT_4">[52]Input!#REF!</definedName>
    <definedName name="Int" localSheetId="21">#REF!</definedName>
    <definedName name="Int" localSheetId="22">#REF!</definedName>
    <definedName name="Int">#REF!</definedName>
    <definedName name="inter" localSheetId="21" hidden="1">{"'para SB'!$A$1420:$F$1479"}</definedName>
    <definedName name="inter" localSheetId="22" hidden="1">{"'para SB'!$A$1420:$F$1479"}</definedName>
    <definedName name="inter" hidden="1">{"'para SB'!$A$1420:$F$1479"}</definedName>
    <definedName name="inter_1" localSheetId="21" hidden="1">{"'para SB'!$A$1420:$F$1479"}</definedName>
    <definedName name="inter_1" localSheetId="22" hidden="1">{"'para SB'!$A$1420:$F$1479"}</definedName>
    <definedName name="inter_1" hidden="1">{"'para SB'!$A$1420:$F$1479"}</definedName>
    <definedName name="inter_1_1" localSheetId="21" hidden="1">{"'para SB'!$A$1420:$F$1479"}</definedName>
    <definedName name="inter_1_1" localSheetId="22" hidden="1">{"'para SB'!$A$1420:$F$1479"}</definedName>
    <definedName name="inter_1_1" hidden="1">{"'para SB'!$A$1420:$F$1479"}</definedName>
    <definedName name="inter_1_1_1" localSheetId="21" hidden="1">{"'para SB'!$A$1420:$F$1479"}</definedName>
    <definedName name="inter_1_1_1" localSheetId="22" hidden="1">{"'para SB'!$A$1420:$F$1479"}</definedName>
    <definedName name="inter_1_1_1" hidden="1">{"'para SB'!$A$1420:$F$1479"}</definedName>
    <definedName name="inter_1_1_2" localSheetId="21" hidden="1">{"'para SB'!$A$1420:$F$1479"}</definedName>
    <definedName name="inter_1_1_2" localSheetId="22" hidden="1">{"'para SB'!$A$1420:$F$1479"}</definedName>
    <definedName name="inter_1_1_2" hidden="1">{"'para SB'!$A$1420:$F$1479"}</definedName>
    <definedName name="inter_1_1_3" localSheetId="21" hidden="1">{"'para SB'!$A$1420:$F$1479"}</definedName>
    <definedName name="inter_1_1_3" localSheetId="22" hidden="1">{"'para SB'!$A$1420:$F$1479"}</definedName>
    <definedName name="inter_1_1_3" hidden="1">{"'para SB'!$A$1420:$F$1479"}</definedName>
    <definedName name="inter_1_1_4" localSheetId="21" hidden="1">{"'para SB'!$A$1420:$F$1479"}</definedName>
    <definedName name="inter_1_1_4" localSheetId="22" hidden="1">{"'para SB'!$A$1420:$F$1479"}</definedName>
    <definedName name="inter_1_1_4" hidden="1">{"'para SB'!$A$1420:$F$1479"}</definedName>
    <definedName name="inter_1_2" localSheetId="21" hidden="1">{"'para SB'!$A$1420:$F$1479"}</definedName>
    <definedName name="inter_1_2" localSheetId="22" hidden="1">{"'para SB'!$A$1420:$F$1479"}</definedName>
    <definedName name="inter_1_2" hidden="1">{"'para SB'!$A$1420:$F$1479"}</definedName>
    <definedName name="inter_1_3" localSheetId="21" hidden="1">{"'para SB'!$A$1420:$F$1479"}</definedName>
    <definedName name="inter_1_3" localSheetId="22" hidden="1">{"'para SB'!$A$1420:$F$1479"}</definedName>
    <definedName name="inter_1_3" hidden="1">{"'para SB'!$A$1420:$F$1479"}</definedName>
    <definedName name="inter_1_4" localSheetId="21" hidden="1">{"'para SB'!$A$1420:$F$1479"}</definedName>
    <definedName name="inter_1_4" localSheetId="22" hidden="1">{"'para SB'!$A$1420:$F$1479"}</definedName>
    <definedName name="inter_1_4" hidden="1">{"'para SB'!$A$1420:$F$1479"}</definedName>
    <definedName name="inter_2" localSheetId="21" hidden="1">{"'para SB'!$A$1420:$F$1479"}</definedName>
    <definedName name="inter_2" localSheetId="22" hidden="1">{"'para SB'!$A$1420:$F$1479"}</definedName>
    <definedName name="inter_2" hidden="1">{"'para SB'!$A$1420:$F$1479"}</definedName>
    <definedName name="inter_2_1" localSheetId="21" hidden="1">{"'para SB'!$A$1420:$F$1479"}</definedName>
    <definedName name="inter_2_1" localSheetId="22" hidden="1">{"'para SB'!$A$1420:$F$1479"}</definedName>
    <definedName name="inter_2_1" hidden="1">{"'para SB'!$A$1420:$F$1479"}</definedName>
    <definedName name="inter_2_2" localSheetId="21" hidden="1">{"'para SB'!$A$1420:$F$1479"}</definedName>
    <definedName name="inter_2_2" localSheetId="22" hidden="1">{"'para SB'!$A$1420:$F$1479"}</definedName>
    <definedName name="inter_2_2" hidden="1">{"'para SB'!$A$1420:$F$1479"}</definedName>
    <definedName name="inter_2_3" localSheetId="21" hidden="1">{"'para SB'!$A$1420:$F$1479"}</definedName>
    <definedName name="inter_2_3" localSheetId="22" hidden="1">{"'para SB'!$A$1420:$F$1479"}</definedName>
    <definedName name="inter_2_3" hidden="1">{"'para SB'!$A$1420:$F$1479"}</definedName>
    <definedName name="inter_2_4" localSheetId="21" hidden="1">{"'para SB'!$A$1420:$F$1479"}</definedName>
    <definedName name="inter_2_4" localSheetId="22" hidden="1">{"'para SB'!$A$1420:$F$1479"}</definedName>
    <definedName name="inter_2_4" hidden="1">{"'para SB'!$A$1420:$F$1479"}</definedName>
    <definedName name="inter_3" localSheetId="21" hidden="1">{"'para SB'!$A$1420:$F$1479"}</definedName>
    <definedName name="inter_3" localSheetId="22" hidden="1">{"'para SB'!$A$1420:$F$1479"}</definedName>
    <definedName name="inter_3" hidden="1">{"'para SB'!$A$1420:$F$1479"}</definedName>
    <definedName name="inter_4" localSheetId="21" hidden="1">{"'para SB'!$A$1420:$F$1479"}</definedName>
    <definedName name="inter_4" localSheetId="22" hidden="1">{"'para SB'!$A$1420:$F$1479"}</definedName>
    <definedName name="inter_4" hidden="1">{"'para SB'!$A$1420:$F$1479"}</definedName>
    <definedName name="inter_5" localSheetId="21" hidden="1">{"'para SB'!$A$1420:$F$1479"}</definedName>
    <definedName name="inter_5" localSheetId="22" hidden="1">{"'para SB'!$A$1420:$F$1479"}</definedName>
    <definedName name="inter_5" hidden="1">{"'para SB'!$A$1420:$F$1479"}</definedName>
    <definedName name="INTEREST">#REF!</definedName>
    <definedName name="Interest_IDA" localSheetId="21">#REF!</definedName>
    <definedName name="Interest_IDA" localSheetId="22">#REF!</definedName>
    <definedName name="Interest_IDA">#REF!</definedName>
    <definedName name="Interest_IDA1">#REF!</definedName>
    <definedName name="Interest_NC" localSheetId="21">#REF!</definedName>
    <definedName name="Interest_NC" localSheetId="22">#REF!</definedName>
    <definedName name="Interest_NC">#REF!</definedName>
    <definedName name="Interest_Rate" localSheetId="21">#REF!</definedName>
    <definedName name="Interest_Rate" localSheetId="22">#REF!</definedName>
    <definedName name="Interest_Rate">#REF!</definedName>
    <definedName name="InterestRate" localSheetId="21">#REF!</definedName>
    <definedName name="InterestRate" localSheetId="22">#REF!</definedName>
    <definedName name="InterestRate">#REF!</definedName>
    <definedName name="inthalf" localSheetId="22">#REF!</definedName>
    <definedName name="inthalf">[121]Sheet4!$C$58:$G$112</definedName>
    <definedName name="inversion" localSheetId="21" hidden="1">{"'para SB'!$A$1318:$F$1381"}</definedName>
    <definedName name="inversion" localSheetId="22" hidden="1">{"'para SB'!$A$1318:$F$1381"}</definedName>
    <definedName name="inversion" hidden="1">{"'para SB'!$A$1318:$F$1381"}</definedName>
    <definedName name="inversion_1" localSheetId="21" hidden="1">{"'para SB'!$A$1318:$F$1381"}</definedName>
    <definedName name="inversion_1" localSheetId="22" hidden="1">{"'para SB'!$A$1318:$F$1381"}</definedName>
    <definedName name="inversion_1" hidden="1">{"'para SB'!$A$1318:$F$1381"}</definedName>
    <definedName name="inversion_1_1" localSheetId="21" hidden="1">{"'para SB'!$A$1318:$F$1381"}</definedName>
    <definedName name="inversion_1_1" localSheetId="22" hidden="1">{"'para SB'!$A$1318:$F$1381"}</definedName>
    <definedName name="inversion_1_1" hidden="1">{"'para SB'!$A$1318:$F$1381"}</definedName>
    <definedName name="inversion_1_2" localSheetId="21" hidden="1">{"'para SB'!$A$1318:$F$1381"}</definedName>
    <definedName name="inversion_1_2" localSheetId="22" hidden="1">{"'para SB'!$A$1318:$F$1381"}</definedName>
    <definedName name="inversion_1_2" hidden="1">{"'para SB'!$A$1318:$F$1381"}</definedName>
    <definedName name="inversion_1_3" localSheetId="21" hidden="1">{"'para SB'!$A$1318:$F$1381"}</definedName>
    <definedName name="inversion_1_3" localSheetId="22" hidden="1">{"'para SB'!$A$1318:$F$1381"}</definedName>
    <definedName name="inversion_1_3" hidden="1">{"'para SB'!$A$1318:$F$1381"}</definedName>
    <definedName name="inversion_1_4" localSheetId="21" hidden="1">{"'para SB'!$A$1318:$F$1381"}</definedName>
    <definedName name="inversion_1_4" localSheetId="22" hidden="1">{"'para SB'!$A$1318:$F$1381"}</definedName>
    <definedName name="inversion_1_4" hidden="1">{"'para SB'!$A$1318:$F$1381"}</definedName>
    <definedName name="inversion_2" localSheetId="21" hidden="1">{"'para SB'!$A$1318:$F$1381"}</definedName>
    <definedName name="inversion_2" localSheetId="22" hidden="1">{"'para SB'!$A$1318:$F$1381"}</definedName>
    <definedName name="inversion_2" hidden="1">{"'para SB'!$A$1318:$F$1381"}</definedName>
    <definedName name="inversion_3" localSheetId="21" hidden="1">{"'para SB'!$A$1318:$F$1381"}</definedName>
    <definedName name="inversion_3" localSheetId="22" hidden="1">{"'para SB'!$A$1318:$F$1381"}</definedName>
    <definedName name="inversion_3" hidden="1">{"'para SB'!$A$1318:$F$1381"}</definedName>
    <definedName name="inversion_4" localSheetId="21" hidden="1">{"'para SB'!$A$1318:$F$1381"}</definedName>
    <definedName name="inversion_4" localSheetId="22" hidden="1">{"'para SB'!$A$1318:$F$1381"}</definedName>
    <definedName name="inversion_4" hidden="1">{"'para SB'!$A$1318:$F$1381"}</definedName>
    <definedName name="iouiuopo" localSheetId="21" hidden="1">{"Tab1",#N/A,FALSE,"P";"Tab2",#N/A,FALSE,"P"}</definedName>
    <definedName name="iouiuopo" localSheetId="22" hidden="1">{"Tab1",#N/A,FALSE,"P";"Tab2",#N/A,FALSE,"P"}</definedName>
    <definedName name="iouiuopo" hidden="1">{"Tab1",#N/A,FALSE,"P";"Tab2",#N/A,FALSE,"P"}</definedName>
    <definedName name="iouiuopo_1" localSheetId="21" hidden="1">{"Tab1",#N/A,FALSE,"P";"Tab2",#N/A,FALSE,"P"}</definedName>
    <definedName name="iouiuopo_1" localSheetId="22" hidden="1">{"Tab1",#N/A,FALSE,"P";"Tab2",#N/A,FALSE,"P"}</definedName>
    <definedName name="iouiuopo_1" hidden="1">{"Tab1",#N/A,FALSE,"P";"Tab2",#N/A,FALSE,"P"}</definedName>
    <definedName name="iouiuopo_1_1" localSheetId="21" hidden="1">{"Tab1",#N/A,FALSE,"P";"Tab2",#N/A,FALSE,"P"}</definedName>
    <definedName name="iouiuopo_1_1" localSheetId="22" hidden="1">{"Tab1",#N/A,FALSE,"P";"Tab2",#N/A,FALSE,"P"}</definedName>
    <definedName name="iouiuopo_1_1" hidden="1">{"Tab1",#N/A,FALSE,"P";"Tab2",#N/A,FALSE,"P"}</definedName>
    <definedName name="iouiuopo_1_2" localSheetId="21" hidden="1">{"Tab1",#N/A,FALSE,"P";"Tab2",#N/A,FALSE,"P"}</definedName>
    <definedName name="iouiuopo_1_2" localSheetId="22" hidden="1">{"Tab1",#N/A,FALSE,"P";"Tab2",#N/A,FALSE,"P"}</definedName>
    <definedName name="iouiuopo_1_2" hidden="1">{"Tab1",#N/A,FALSE,"P";"Tab2",#N/A,FALSE,"P"}</definedName>
    <definedName name="iouiuopo_1_3" localSheetId="21" hidden="1">{"Tab1",#N/A,FALSE,"P";"Tab2",#N/A,FALSE,"P"}</definedName>
    <definedName name="iouiuopo_1_3" localSheetId="22" hidden="1">{"Tab1",#N/A,FALSE,"P";"Tab2",#N/A,FALSE,"P"}</definedName>
    <definedName name="iouiuopo_1_3" hidden="1">{"Tab1",#N/A,FALSE,"P";"Tab2",#N/A,FALSE,"P"}</definedName>
    <definedName name="iouiuopo_1_4" localSheetId="21" hidden="1">{"Tab1",#N/A,FALSE,"P";"Tab2",#N/A,FALSE,"P"}</definedName>
    <definedName name="iouiuopo_1_4" localSheetId="22" hidden="1">{"Tab1",#N/A,FALSE,"P";"Tab2",#N/A,FALSE,"P"}</definedName>
    <definedName name="iouiuopo_1_4" hidden="1">{"Tab1",#N/A,FALSE,"P";"Tab2",#N/A,FALSE,"P"}</definedName>
    <definedName name="iouiuopo_2" localSheetId="21" hidden="1">{"Tab1",#N/A,FALSE,"P";"Tab2",#N/A,FALSE,"P"}</definedName>
    <definedName name="iouiuopo_2" localSheetId="22" hidden="1">{"Tab1",#N/A,FALSE,"P";"Tab2",#N/A,FALSE,"P"}</definedName>
    <definedName name="iouiuopo_2" hidden="1">{"Tab1",#N/A,FALSE,"P";"Tab2",#N/A,FALSE,"P"}</definedName>
    <definedName name="iouiuopo_3" localSheetId="21" hidden="1">{"Tab1",#N/A,FALSE,"P";"Tab2",#N/A,FALSE,"P"}</definedName>
    <definedName name="iouiuopo_3" localSheetId="22" hidden="1">{"Tab1",#N/A,FALSE,"P";"Tab2",#N/A,FALSE,"P"}</definedName>
    <definedName name="iouiuopo_3" hidden="1">{"Tab1",#N/A,FALSE,"P";"Tab2",#N/A,FALSE,"P"}</definedName>
    <definedName name="iouiuopo_4" localSheetId="21" hidden="1">{"Tab1",#N/A,FALSE,"P";"Tab2",#N/A,FALSE,"P"}</definedName>
    <definedName name="iouiuopo_4" localSheetId="22" hidden="1">{"Tab1",#N/A,FALSE,"P";"Tab2",#N/A,FALSE,"P"}</definedName>
    <definedName name="iouiuopo_4" hidden="1">{"Tab1",#N/A,FALSE,"P";"Tab2",#N/A,FALSE,"P"}</definedName>
    <definedName name="IPC" localSheetId="21">#REF!</definedName>
    <definedName name="IPC" localSheetId="22">#REF!</definedName>
    <definedName name="IPC">#REF!</definedName>
    <definedName name="ipc98j" localSheetId="21">[10]Programa!#REF!</definedName>
    <definedName name="ipc98j" localSheetId="22">#REF!</definedName>
    <definedName name="ipc98j">[10]Programa!#REF!</definedName>
    <definedName name="ipc98s" localSheetId="21">#REF!</definedName>
    <definedName name="ipc98s" localSheetId="22">#REF!</definedName>
    <definedName name="ipc98s">#REF!</definedName>
    <definedName name="ISD">#REF!</definedName>
    <definedName name="IsDB">[72]CIRRs!$C$68</definedName>
    <definedName name="ishocked">#REF!</definedName>
    <definedName name="ishocked2">#REF!</definedName>
    <definedName name="ISSS96" localSheetId="21">#REF!</definedName>
    <definedName name="ISSS96" localSheetId="22">#REF!</definedName>
    <definedName name="ISSS96">#REF!</definedName>
    <definedName name="ISTA96" localSheetId="21">#REF!</definedName>
    <definedName name="ISTA96" localSheetId="22">#REF!</definedName>
    <definedName name="ISTA96">#REF!</definedName>
    <definedName name="istasap" localSheetId="21">#REF!</definedName>
    <definedName name="istasap" localSheetId="22">#REF!</definedName>
    <definedName name="istasap">#REF!</definedName>
    <definedName name="istasasa" localSheetId="21">#REF!</definedName>
    <definedName name="istasasa" localSheetId="22">#REF!</definedName>
    <definedName name="istasasa">#REF!</definedName>
    <definedName name="istasasp" localSheetId="21">#REF!</definedName>
    <definedName name="istasasp" localSheetId="22">#REF!</definedName>
    <definedName name="istasasp">#REF!</definedName>
    <definedName name="istd">#REF!</definedName>
    <definedName name="ITL">#REF!</definedName>
    <definedName name="ITM" localSheetId="22">#REF!</definedName>
    <definedName name="ITM">[50]Base!$AU1</definedName>
    <definedName name="ivh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2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" localSheetId="21" hidden="1">{"'RIN-INTRANET'!$A$1:$K$71"}</definedName>
    <definedName name="J" localSheetId="22" hidden="1">{"'RIN-INTRANET'!$A$1:$K$71"}</definedName>
    <definedName name="J" hidden="1">{"'RIN-INTRANET'!$A$1:$K$71"}</definedName>
    <definedName name="J_1" localSheetId="21" hidden="1">{"'RIN-INTRANET'!$A$1:$K$71"}</definedName>
    <definedName name="J_1" localSheetId="22" hidden="1">{"'RIN-INTRANET'!$A$1:$K$71"}</definedName>
    <definedName name="J_1" hidden="1">{"'RIN-INTRANET'!$A$1:$K$71"}</definedName>
    <definedName name="J_1_1" localSheetId="21" hidden="1">{"'RIN-INTRANET'!$A$1:$K$71"}</definedName>
    <definedName name="J_1_1" localSheetId="22" hidden="1">{"'RIN-INTRANET'!$A$1:$K$71"}</definedName>
    <definedName name="J_1_1" hidden="1">{"'RIN-INTRANET'!$A$1:$K$71"}</definedName>
    <definedName name="J_1_1_1" localSheetId="21" hidden="1">{"'RIN-INTRANET'!$A$1:$K$71"}</definedName>
    <definedName name="J_1_1_1" localSheetId="22" hidden="1">{"'RIN-INTRANET'!$A$1:$K$71"}</definedName>
    <definedName name="J_1_1_1" hidden="1">{"'RIN-INTRANET'!$A$1:$K$71"}</definedName>
    <definedName name="J_1_1_2" localSheetId="21" hidden="1">{"'RIN-INTRANET'!$A$1:$K$71"}</definedName>
    <definedName name="J_1_1_2" localSheetId="22" hidden="1">{"'RIN-INTRANET'!$A$1:$K$71"}</definedName>
    <definedName name="J_1_1_2" hidden="1">{"'RIN-INTRANET'!$A$1:$K$71"}</definedName>
    <definedName name="J_1_1_3" localSheetId="21" hidden="1">{"'RIN-INTRANET'!$A$1:$K$71"}</definedName>
    <definedName name="J_1_1_3" localSheetId="22" hidden="1">{"'RIN-INTRANET'!$A$1:$K$71"}</definedName>
    <definedName name="J_1_1_3" hidden="1">{"'RIN-INTRANET'!$A$1:$K$71"}</definedName>
    <definedName name="J_1_1_4" localSheetId="21" hidden="1">{"'RIN-INTRANET'!$A$1:$K$71"}</definedName>
    <definedName name="J_1_1_4" localSheetId="22" hidden="1">{"'RIN-INTRANET'!$A$1:$K$71"}</definedName>
    <definedName name="J_1_1_4" hidden="1">{"'RIN-INTRANET'!$A$1:$K$71"}</definedName>
    <definedName name="J_1_2" localSheetId="21" hidden="1">{"'RIN-INTRANET'!$A$1:$K$71"}</definedName>
    <definedName name="J_1_2" localSheetId="22" hidden="1">{"'RIN-INTRANET'!$A$1:$K$71"}</definedName>
    <definedName name="J_1_2" hidden="1">{"'RIN-INTRANET'!$A$1:$K$71"}</definedName>
    <definedName name="J_1_2_1" localSheetId="21" hidden="1">{"'RIN-INTRANET'!$A$1:$K$71"}</definedName>
    <definedName name="J_1_2_1" localSheetId="22" hidden="1">{"'RIN-INTRANET'!$A$1:$K$71"}</definedName>
    <definedName name="J_1_2_1" hidden="1">{"'RIN-INTRANET'!$A$1:$K$71"}</definedName>
    <definedName name="J_1_2_2" localSheetId="21" hidden="1">{"'RIN-INTRANET'!$A$1:$K$71"}</definedName>
    <definedName name="J_1_2_2" localSheetId="22" hidden="1">{"'RIN-INTRANET'!$A$1:$K$71"}</definedName>
    <definedName name="J_1_2_2" hidden="1">{"'RIN-INTRANET'!$A$1:$K$71"}</definedName>
    <definedName name="J_1_2_3" localSheetId="21" hidden="1">{"'RIN-INTRANET'!$A$1:$K$71"}</definedName>
    <definedName name="J_1_2_3" localSheetId="22" hidden="1">{"'RIN-INTRANET'!$A$1:$K$71"}</definedName>
    <definedName name="J_1_2_3" hidden="1">{"'RIN-INTRANET'!$A$1:$K$71"}</definedName>
    <definedName name="J_1_3" localSheetId="21" hidden="1">{"'RIN-INTRANET'!$A$1:$K$71"}</definedName>
    <definedName name="J_1_3" localSheetId="22" hidden="1">{"'RIN-INTRANET'!$A$1:$K$71"}</definedName>
    <definedName name="J_1_3" hidden="1">{"'RIN-INTRANET'!$A$1:$K$71"}</definedName>
    <definedName name="J_1_4" localSheetId="21" hidden="1">{"'RIN-INTRANET'!$A$1:$K$71"}</definedName>
    <definedName name="J_1_4" localSheetId="22" hidden="1">{"'RIN-INTRANET'!$A$1:$K$71"}</definedName>
    <definedName name="J_1_4" hidden="1">{"'RIN-INTRANET'!$A$1:$K$71"}</definedName>
    <definedName name="J_1_5" localSheetId="21" hidden="1">{"'RIN-INTRANET'!$A$1:$K$71"}</definedName>
    <definedName name="J_1_5" localSheetId="22" hidden="1">{"'RIN-INTRANET'!$A$1:$K$71"}</definedName>
    <definedName name="J_1_5" hidden="1">{"'RIN-INTRANET'!$A$1:$K$71"}</definedName>
    <definedName name="J_2" localSheetId="21" hidden="1">{"'RIN-INTRANET'!$A$1:$K$71"}</definedName>
    <definedName name="J_2" localSheetId="22" hidden="1">{"'RIN-INTRANET'!$A$1:$K$71"}</definedName>
    <definedName name="J_2" hidden="1">{"'RIN-INTRANET'!$A$1:$K$71"}</definedName>
    <definedName name="J_2_1" localSheetId="21" hidden="1">{"'RIN-INTRANET'!$A$1:$K$71"}</definedName>
    <definedName name="J_2_1" localSheetId="22" hidden="1">{"'RIN-INTRANET'!$A$1:$K$71"}</definedName>
    <definedName name="J_2_1" hidden="1">{"'RIN-INTRANET'!$A$1:$K$71"}</definedName>
    <definedName name="J_2_2" localSheetId="21" hidden="1">{"'RIN-INTRANET'!$A$1:$K$71"}</definedName>
    <definedName name="J_2_2" localSheetId="22" hidden="1">{"'RIN-INTRANET'!$A$1:$K$71"}</definedName>
    <definedName name="J_2_2" hidden="1">{"'RIN-INTRANET'!$A$1:$K$71"}</definedName>
    <definedName name="J_2_3" localSheetId="21" hidden="1">{"'RIN-INTRANET'!$A$1:$K$71"}</definedName>
    <definedName name="J_2_3" localSheetId="22" hidden="1">{"'RIN-INTRANET'!$A$1:$K$71"}</definedName>
    <definedName name="J_2_3" hidden="1">{"'RIN-INTRANET'!$A$1:$K$71"}</definedName>
    <definedName name="J_2_4" localSheetId="21" hidden="1">{"'RIN-INTRANET'!$A$1:$K$71"}</definedName>
    <definedName name="J_2_4" localSheetId="22" hidden="1">{"'RIN-INTRANET'!$A$1:$K$71"}</definedName>
    <definedName name="J_2_4" hidden="1">{"'RIN-INTRANET'!$A$1:$K$71"}</definedName>
    <definedName name="J_3" localSheetId="21" hidden="1">{"'RIN-INTRANET'!$A$1:$K$71"}</definedName>
    <definedName name="J_3" localSheetId="22" hidden="1">{"'RIN-INTRANET'!$A$1:$K$71"}</definedName>
    <definedName name="J_3" hidden="1">{"'RIN-INTRANET'!$A$1:$K$71"}</definedName>
    <definedName name="J_4" localSheetId="21" hidden="1">{"'RIN-INTRANET'!$A$1:$K$71"}</definedName>
    <definedName name="J_4" localSheetId="22" hidden="1">{"'RIN-INTRANET'!$A$1:$K$71"}</definedName>
    <definedName name="J_4" hidden="1">{"'RIN-INTRANET'!$A$1:$K$71"}</definedName>
    <definedName name="J_5" localSheetId="21" hidden="1">{"'RIN-INTRANET'!$A$1:$K$71"}</definedName>
    <definedName name="J_5" localSheetId="22" hidden="1">{"'RIN-INTRANET'!$A$1:$K$71"}</definedName>
    <definedName name="J_5" hidden="1">{"'RIN-INTRANET'!$A$1:$K$71"}</definedName>
    <definedName name="jadjksdsk">#REF!</definedName>
    <definedName name="jan" localSheetId="21" hidden="1">{#N/A,#N/A,FALSE,"CB";#N/A,#N/A,FALSE,"CMB";#N/A,#N/A,FALSE,"NBFI"}</definedName>
    <definedName name="jan" localSheetId="22" hidden="1">{#N/A,#N/A,FALSE,"CB";#N/A,#N/A,FALSE,"CMB";#N/A,#N/A,FALSE,"NBFI"}</definedName>
    <definedName name="jan" hidden="1">{#N/A,#N/A,FALSE,"CB";#N/A,#N/A,FALSE,"CMB";#N/A,#N/A,FALSE,"NBFI"}</definedName>
    <definedName name="Janet" localSheetId="22" hidden="1">#REF!</definedName>
    <definedName name="Janet" hidden="1">'[115]SNF Córd'!$A$18:$A$19</definedName>
    <definedName name="jdfhgghg" localSheetId="21" hidden="1">{"Riqfin97",#N/A,FALSE,"Tran";"Riqfinpro",#N/A,FALSE,"Tran"}</definedName>
    <definedName name="jdfhgghg" localSheetId="22" hidden="1">{"Riqfin97",#N/A,FALSE,"Tran";"Riqfinpro",#N/A,FALSE,"Tran"}</definedName>
    <definedName name="jdfhgghg" hidden="1">{"Riqfin97",#N/A,FALSE,"Tran";"Riqfinpro",#N/A,FALSE,"Tran"}</definedName>
    <definedName name="jdfhgghg_1" localSheetId="21" hidden="1">{"Riqfin97",#N/A,FALSE,"Tran";"Riqfinpro",#N/A,FALSE,"Tran"}</definedName>
    <definedName name="jdfhgghg_1" localSheetId="22" hidden="1">{"Riqfin97",#N/A,FALSE,"Tran";"Riqfinpro",#N/A,FALSE,"Tran"}</definedName>
    <definedName name="jdfhgghg_1" hidden="1">{"Riqfin97",#N/A,FALSE,"Tran";"Riqfinpro",#N/A,FALSE,"Tran"}</definedName>
    <definedName name="jdfhgghg_1_1" localSheetId="21" hidden="1">{"Riqfin97",#N/A,FALSE,"Tran";"Riqfinpro",#N/A,FALSE,"Tran"}</definedName>
    <definedName name="jdfhgghg_1_1" localSheetId="22" hidden="1">{"Riqfin97",#N/A,FALSE,"Tran";"Riqfinpro",#N/A,FALSE,"Tran"}</definedName>
    <definedName name="jdfhgghg_1_1" hidden="1">{"Riqfin97",#N/A,FALSE,"Tran";"Riqfinpro",#N/A,FALSE,"Tran"}</definedName>
    <definedName name="jdfhgghg_1_2" localSheetId="21" hidden="1">{"Riqfin97",#N/A,FALSE,"Tran";"Riqfinpro",#N/A,FALSE,"Tran"}</definedName>
    <definedName name="jdfhgghg_1_2" localSheetId="22" hidden="1">{"Riqfin97",#N/A,FALSE,"Tran";"Riqfinpro",#N/A,FALSE,"Tran"}</definedName>
    <definedName name="jdfhgghg_1_2" hidden="1">{"Riqfin97",#N/A,FALSE,"Tran";"Riqfinpro",#N/A,FALSE,"Tran"}</definedName>
    <definedName name="jdfhgghg_1_3" localSheetId="21" hidden="1">{"Riqfin97",#N/A,FALSE,"Tran";"Riqfinpro",#N/A,FALSE,"Tran"}</definedName>
    <definedName name="jdfhgghg_1_3" localSheetId="22" hidden="1">{"Riqfin97",#N/A,FALSE,"Tran";"Riqfinpro",#N/A,FALSE,"Tran"}</definedName>
    <definedName name="jdfhgghg_1_3" hidden="1">{"Riqfin97",#N/A,FALSE,"Tran";"Riqfinpro",#N/A,FALSE,"Tran"}</definedName>
    <definedName name="jdfhgghg_1_4" localSheetId="21" hidden="1">{"Riqfin97",#N/A,FALSE,"Tran";"Riqfinpro",#N/A,FALSE,"Tran"}</definedName>
    <definedName name="jdfhgghg_1_4" localSheetId="22" hidden="1">{"Riqfin97",#N/A,FALSE,"Tran";"Riqfinpro",#N/A,FALSE,"Tran"}</definedName>
    <definedName name="jdfhgghg_1_4" hidden="1">{"Riqfin97",#N/A,FALSE,"Tran";"Riqfinpro",#N/A,FALSE,"Tran"}</definedName>
    <definedName name="jdfhgghg_2" localSheetId="21" hidden="1">{"Riqfin97",#N/A,FALSE,"Tran";"Riqfinpro",#N/A,FALSE,"Tran"}</definedName>
    <definedName name="jdfhgghg_2" localSheetId="22" hidden="1">{"Riqfin97",#N/A,FALSE,"Tran";"Riqfinpro",#N/A,FALSE,"Tran"}</definedName>
    <definedName name="jdfhgghg_2" hidden="1">{"Riqfin97",#N/A,FALSE,"Tran";"Riqfinpro",#N/A,FALSE,"Tran"}</definedName>
    <definedName name="jdfhgghg_3" localSheetId="21" hidden="1">{"Riqfin97",#N/A,FALSE,"Tran";"Riqfinpro",#N/A,FALSE,"Tran"}</definedName>
    <definedName name="jdfhgghg_3" localSheetId="22" hidden="1">{"Riqfin97",#N/A,FALSE,"Tran";"Riqfinpro",#N/A,FALSE,"Tran"}</definedName>
    <definedName name="jdfhgghg_3" hidden="1">{"Riqfin97",#N/A,FALSE,"Tran";"Riqfinpro",#N/A,FALSE,"Tran"}</definedName>
    <definedName name="jdfhgghg_4" localSheetId="21" hidden="1">{"Riqfin97",#N/A,FALSE,"Tran";"Riqfinpro",#N/A,FALSE,"Tran"}</definedName>
    <definedName name="jdfhgghg_4" localSheetId="22" hidden="1">{"Riqfin97",#N/A,FALSE,"Tran";"Riqfinpro",#N/A,FALSE,"Tran"}</definedName>
    <definedName name="jdfhgghg_4" hidden="1">{"Riqfin97",#N/A,FALSE,"Tran";"Riqfinpro",#N/A,FALSE,"Tran"}</definedName>
    <definedName name="jdfjdfk" localSheetId="21" hidden="1">{"'RIN-INTRANET'!$A$1:$K$71"}</definedName>
    <definedName name="jdfjdfk" localSheetId="22" hidden="1">{"'RIN-INTRANET'!$A$1:$K$71"}</definedName>
    <definedName name="jdfjdfk" hidden="1">{"'RIN-INTRANET'!$A$1:$K$71"}</definedName>
    <definedName name="jdfjdfk_1" localSheetId="21" hidden="1">{"'RIN-INTRANET'!$A$1:$K$71"}</definedName>
    <definedName name="jdfjdfk_1" localSheetId="22" hidden="1">{"'RIN-INTRANET'!$A$1:$K$71"}</definedName>
    <definedName name="jdfjdfk_1" hidden="1">{"'RIN-INTRANET'!$A$1:$K$71"}</definedName>
    <definedName name="jdfjdfk_1_1" localSheetId="21" hidden="1">{"'RIN-INTRANET'!$A$1:$K$71"}</definedName>
    <definedName name="jdfjdfk_1_1" localSheetId="22" hidden="1">{"'RIN-INTRANET'!$A$1:$K$71"}</definedName>
    <definedName name="jdfjdfk_1_1" hidden="1">{"'RIN-INTRANET'!$A$1:$K$71"}</definedName>
    <definedName name="jdfjdfk_1_1_1" localSheetId="21" hidden="1">{"'RIN-INTRANET'!$A$1:$K$71"}</definedName>
    <definedName name="jdfjdfk_1_1_1" localSheetId="22" hidden="1">{"'RIN-INTRANET'!$A$1:$K$71"}</definedName>
    <definedName name="jdfjdfk_1_1_1" hidden="1">{"'RIN-INTRANET'!$A$1:$K$71"}</definedName>
    <definedName name="jdfjdfk_1_1_2" localSheetId="21" hidden="1">{"'RIN-INTRANET'!$A$1:$K$71"}</definedName>
    <definedName name="jdfjdfk_1_1_2" localSheetId="22" hidden="1">{"'RIN-INTRANET'!$A$1:$K$71"}</definedName>
    <definedName name="jdfjdfk_1_1_2" hidden="1">{"'RIN-INTRANET'!$A$1:$K$71"}</definedName>
    <definedName name="jdfjdfk_1_1_3" localSheetId="21" hidden="1">{"'RIN-INTRANET'!$A$1:$K$71"}</definedName>
    <definedName name="jdfjdfk_1_1_3" localSheetId="22" hidden="1">{"'RIN-INTRANET'!$A$1:$K$71"}</definedName>
    <definedName name="jdfjdfk_1_1_3" hidden="1">{"'RIN-INTRANET'!$A$1:$K$71"}</definedName>
    <definedName name="jdfjdfk_1_1_4" localSheetId="21" hidden="1">{"'RIN-INTRANET'!$A$1:$K$71"}</definedName>
    <definedName name="jdfjdfk_1_1_4" localSheetId="22" hidden="1">{"'RIN-INTRANET'!$A$1:$K$71"}</definedName>
    <definedName name="jdfjdfk_1_1_4" hidden="1">{"'RIN-INTRANET'!$A$1:$K$71"}</definedName>
    <definedName name="jdfjdfk_1_2" localSheetId="21" hidden="1">{"'RIN-INTRANET'!$A$1:$K$71"}</definedName>
    <definedName name="jdfjdfk_1_2" localSheetId="22" hidden="1">{"'RIN-INTRANET'!$A$1:$K$71"}</definedName>
    <definedName name="jdfjdfk_1_2" hidden="1">{"'RIN-INTRANET'!$A$1:$K$71"}</definedName>
    <definedName name="jdfjdfk_1_2_1" localSheetId="21" hidden="1">{"'RIN-INTRANET'!$A$1:$K$71"}</definedName>
    <definedName name="jdfjdfk_1_2_1" localSheetId="22" hidden="1">{"'RIN-INTRANET'!$A$1:$K$71"}</definedName>
    <definedName name="jdfjdfk_1_2_1" hidden="1">{"'RIN-INTRANET'!$A$1:$K$71"}</definedName>
    <definedName name="jdfjdfk_1_2_2" localSheetId="21" hidden="1">{"'RIN-INTRANET'!$A$1:$K$71"}</definedName>
    <definedName name="jdfjdfk_1_2_2" localSheetId="22" hidden="1">{"'RIN-INTRANET'!$A$1:$K$71"}</definedName>
    <definedName name="jdfjdfk_1_2_2" hidden="1">{"'RIN-INTRANET'!$A$1:$K$71"}</definedName>
    <definedName name="jdfjdfk_1_2_3" localSheetId="21" hidden="1">{"'RIN-INTRANET'!$A$1:$K$71"}</definedName>
    <definedName name="jdfjdfk_1_2_3" localSheetId="22" hidden="1">{"'RIN-INTRANET'!$A$1:$K$71"}</definedName>
    <definedName name="jdfjdfk_1_2_3" hidden="1">{"'RIN-INTRANET'!$A$1:$K$71"}</definedName>
    <definedName name="jdfjdfk_1_3" localSheetId="21" hidden="1">{"'RIN-INTRANET'!$A$1:$K$71"}</definedName>
    <definedName name="jdfjdfk_1_3" localSheetId="22" hidden="1">{"'RIN-INTRANET'!$A$1:$K$71"}</definedName>
    <definedName name="jdfjdfk_1_3" hidden="1">{"'RIN-INTRANET'!$A$1:$K$71"}</definedName>
    <definedName name="jdfjdfk_1_4" localSheetId="21" hidden="1">{"'RIN-INTRANET'!$A$1:$K$71"}</definedName>
    <definedName name="jdfjdfk_1_4" localSheetId="22" hidden="1">{"'RIN-INTRANET'!$A$1:$K$71"}</definedName>
    <definedName name="jdfjdfk_1_4" hidden="1">{"'RIN-INTRANET'!$A$1:$K$71"}</definedName>
    <definedName name="jdfjdfk_1_5" localSheetId="21" hidden="1">{"'RIN-INTRANET'!$A$1:$K$71"}</definedName>
    <definedName name="jdfjdfk_1_5" localSheetId="22" hidden="1">{"'RIN-INTRANET'!$A$1:$K$71"}</definedName>
    <definedName name="jdfjdfk_1_5" hidden="1">{"'RIN-INTRANET'!$A$1:$K$71"}</definedName>
    <definedName name="jdfjdfk_2" localSheetId="21" hidden="1">{"'RIN-INTRANET'!$A$1:$K$71"}</definedName>
    <definedName name="jdfjdfk_2" localSheetId="22" hidden="1">{"'RIN-INTRANET'!$A$1:$K$71"}</definedName>
    <definedName name="jdfjdfk_2" hidden="1">{"'RIN-INTRANET'!$A$1:$K$71"}</definedName>
    <definedName name="jdfjdfk_2_1" localSheetId="21" hidden="1">{"'RIN-INTRANET'!$A$1:$K$71"}</definedName>
    <definedName name="jdfjdfk_2_1" localSheetId="22" hidden="1">{"'RIN-INTRANET'!$A$1:$K$71"}</definedName>
    <definedName name="jdfjdfk_2_1" hidden="1">{"'RIN-INTRANET'!$A$1:$K$71"}</definedName>
    <definedName name="jdfjdfk_2_2" localSheetId="21" hidden="1">{"'RIN-INTRANET'!$A$1:$K$71"}</definedName>
    <definedName name="jdfjdfk_2_2" localSheetId="22" hidden="1">{"'RIN-INTRANET'!$A$1:$K$71"}</definedName>
    <definedName name="jdfjdfk_2_2" hidden="1">{"'RIN-INTRANET'!$A$1:$K$71"}</definedName>
    <definedName name="jdfjdfk_2_3" localSheetId="21" hidden="1">{"'RIN-INTRANET'!$A$1:$K$71"}</definedName>
    <definedName name="jdfjdfk_2_3" localSheetId="22" hidden="1">{"'RIN-INTRANET'!$A$1:$K$71"}</definedName>
    <definedName name="jdfjdfk_2_3" hidden="1">{"'RIN-INTRANET'!$A$1:$K$71"}</definedName>
    <definedName name="jdfjdfk_2_4" localSheetId="21" hidden="1">{"'RIN-INTRANET'!$A$1:$K$71"}</definedName>
    <definedName name="jdfjdfk_2_4" localSheetId="22" hidden="1">{"'RIN-INTRANET'!$A$1:$K$71"}</definedName>
    <definedName name="jdfjdfk_2_4" hidden="1">{"'RIN-INTRANET'!$A$1:$K$71"}</definedName>
    <definedName name="jdfjdfk_3" localSheetId="21" hidden="1">{"'RIN-INTRANET'!$A$1:$K$71"}</definedName>
    <definedName name="jdfjdfk_3" localSheetId="22" hidden="1">{"'RIN-INTRANET'!$A$1:$K$71"}</definedName>
    <definedName name="jdfjdfk_3" hidden="1">{"'RIN-INTRANET'!$A$1:$K$71"}</definedName>
    <definedName name="jdfjdfk_4" localSheetId="21" hidden="1">{"'RIN-INTRANET'!$A$1:$K$71"}</definedName>
    <definedName name="jdfjdfk_4" localSheetId="22" hidden="1">{"'RIN-INTRANET'!$A$1:$K$71"}</definedName>
    <definedName name="jdfjdfk_4" hidden="1">{"'RIN-INTRANET'!$A$1:$K$71"}</definedName>
    <definedName name="jdfjdfk_5" localSheetId="21" hidden="1">{"'RIN-INTRANET'!$A$1:$K$71"}</definedName>
    <definedName name="jdfjdfk_5" localSheetId="22" hidden="1">{"'RIN-INTRANET'!$A$1:$K$71"}</definedName>
    <definedName name="jdfjdfk_5" hidden="1">{"'RIN-INTRANET'!$A$1:$K$71"}</definedName>
    <definedName name="jdjdjajlsjasdhjadfklaf">#REF!</definedName>
    <definedName name="jff" localSheetId="22">#REF!</definedName>
    <definedName name="jff">'[60]Prog-Ejec'!$G$128</definedName>
    <definedName name="JFKLDSAFJ">#N/A</definedName>
    <definedName name="jhdzjbjdzbfjd" localSheetId="21" hidden="1">{"'RIN-INTRANET'!$A$1:$K$71"}</definedName>
    <definedName name="jhdzjbjdzbfjd" localSheetId="22" hidden="1">{"'RIN-INTRANET'!$A$1:$K$71"}</definedName>
    <definedName name="jhdzjbjdzbfjd" hidden="1">{"'RIN-INTRANET'!$A$1:$K$71"}</definedName>
    <definedName name="jhdzjbjdzbfjd_1" localSheetId="21" hidden="1">{"'RIN-INTRANET'!$A$1:$K$71"}</definedName>
    <definedName name="jhdzjbjdzbfjd_1" localSheetId="22" hidden="1">{"'RIN-INTRANET'!$A$1:$K$71"}</definedName>
    <definedName name="jhdzjbjdzbfjd_1" hidden="1">{"'RIN-INTRANET'!$A$1:$K$71"}</definedName>
    <definedName name="jhdzjbjdzbfjd_1_1" localSheetId="21" hidden="1">{"'RIN-INTRANET'!$A$1:$K$71"}</definedName>
    <definedName name="jhdzjbjdzbfjd_1_1" localSheetId="22" hidden="1">{"'RIN-INTRANET'!$A$1:$K$71"}</definedName>
    <definedName name="jhdzjbjdzbfjd_1_1" hidden="1">{"'RIN-INTRANET'!$A$1:$K$71"}</definedName>
    <definedName name="jhdzjbjdzbfjd_1_1_1" localSheetId="21" hidden="1">{"'RIN-INTRANET'!$A$1:$K$71"}</definedName>
    <definedName name="jhdzjbjdzbfjd_1_1_1" localSheetId="22" hidden="1">{"'RIN-INTRANET'!$A$1:$K$71"}</definedName>
    <definedName name="jhdzjbjdzbfjd_1_1_1" hidden="1">{"'RIN-INTRANET'!$A$1:$K$71"}</definedName>
    <definedName name="jhdzjbjdzbfjd_1_1_2" localSheetId="21" hidden="1">{"'RIN-INTRANET'!$A$1:$K$71"}</definedName>
    <definedName name="jhdzjbjdzbfjd_1_1_2" localSheetId="22" hidden="1">{"'RIN-INTRANET'!$A$1:$K$71"}</definedName>
    <definedName name="jhdzjbjdzbfjd_1_1_2" hidden="1">{"'RIN-INTRANET'!$A$1:$K$71"}</definedName>
    <definedName name="jhdzjbjdzbfjd_1_1_3" localSheetId="21" hidden="1">{"'RIN-INTRANET'!$A$1:$K$71"}</definedName>
    <definedName name="jhdzjbjdzbfjd_1_1_3" localSheetId="22" hidden="1">{"'RIN-INTRANET'!$A$1:$K$71"}</definedName>
    <definedName name="jhdzjbjdzbfjd_1_1_3" hidden="1">{"'RIN-INTRANET'!$A$1:$K$71"}</definedName>
    <definedName name="jhdzjbjdzbfjd_1_1_4" localSheetId="21" hidden="1">{"'RIN-INTRANET'!$A$1:$K$71"}</definedName>
    <definedName name="jhdzjbjdzbfjd_1_1_4" localSheetId="22" hidden="1">{"'RIN-INTRANET'!$A$1:$K$71"}</definedName>
    <definedName name="jhdzjbjdzbfjd_1_1_4" hidden="1">{"'RIN-INTRANET'!$A$1:$K$71"}</definedName>
    <definedName name="jhdzjbjdzbfjd_1_2" localSheetId="21" hidden="1">{"'RIN-INTRANET'!$A$1:$K$71"}</definedName>
    <definedName name="jhdzjbjdzbfjd_1_2" localSheetId="22" hidden="1">{"'RIN-INTRANET'!$A$1:$K$71"}</definedName>
    <definedName name="jhdzjbjdzbfjd_1_2" hidden="1">{"'RIN-INTRANET'!$A$1:$K$71"}</definedName>
    <definedName name="jhdzjbjdzbfjd_1_2_1" localSheetId="21" hidden="1">{"'RIN-INTRANET'!$A$1:$K$71"}</definedName>
    <definedName name="jhdzjbjdzbfjd_1_2_1" localSheetId="22" hidden="1">{"'RIN-INTRANET'!$A$1:$K$71"}</definedName>
    <definedName name="jhdzjbjdzbfjd_1_2_1" hidden="1">{"'RIN-INTRANET'!$A$1:$K$71"}</definedName>
    <definedName name="jhdzjbjdzbfjd_1_2_2" localSheetId="21" hidden="1">{"'RIN-INTRANET'!$A$1:$K$71"}</definedName>
    <definedName name="jhdzjbjdzbfjd_1_2_2" localSheetId="22" hidden="1">{"'RIN-INTRANET'!$A$1:$K$71"}</definedName>
    <definedName name="jhdzjbjdzbfjd_1_2_2" hidden="1">{"'RIN-INTRANET'!$A$1:$K$71"}</definedName>
    <definedName name="jhdzjbjdzbfjd_1_2_3" localSheetId="21" hidden="1">{"'RIN-INTRANET'!$A$1:$K$71"}</definedName>
    <definedName name="jhdzjbjdzbfjd_1_2_3" localSheetId="22" hidden="1">{"'RIN-INTRANET'!$A$1:$K$71"}</definedName>
    <definedName name="jhdzjbjdzbfjd_1_2_3" hidden="1">{"'RIN-INTRANET'!$A$1:$K$71"}</definedName>
    <definedName name="jhdzjbjdzbfjd_1_3" localSheetId="21" hidden="1">{"'RIN-INTRANET'!$A$1:$K$71"}</definedName>
    <definedName name="jhdzjbjdzbfjd_1_3" localSheetId="22" hidden="1">{"'RIN-INTRANET'!$A$1:$K$71"}</definedName>
    <definedName name="jhdzjbjdzbfjd_1_3" hidden="1">{"'RIN-INTRANET'!$A$1:$K$71"}</definedName>
    <definedName name="jhdzjbjdzbfjd_1_4" localSheetId="21" hidden="1">{"'RIN-INTRANET'!$A$1:$K$71"}</definedName>
    <definedName name="jhdzjbjdzbfjd_1_4" localSheetId="22" hidden="1">{"'RIN-INTRANET'!$A$1:$K$71"}</definedName>
    <definedName name="jhdzjbjdzbfjd_1_4" hidden="1">{"'RIN-INTRANET'!$A$1:$K$71"}</definedName>
    <definedName name="jhdzjbjdzbfjd_1_5" localSheetId="21" hidden="1">{"'RIN-INTRANET'!$A$1:$K$71"}</definedName>
    <definedName name="jhdzjbjdzbfjd_1_5" localSheetId="22" hidden="1">{"'RIN-INTRANET'!$A$1:$K$71"}</definedName>
    <definedName name="jhdzjbjdzbfjd_1_5" hidden="1">{"'RIN-INTRANET'!$A$1:$K$71"}</definedName>
    <definedName name="jhdzjbjdzbfjd_2" localSheetId="21" hidden="1">{"'RIN-INTRANET'!$A$1:$K$71"}</definedName>
    <definedName name="jhdzjbjdzbfjd_2" localSheetId="22" hidden="1">{"'RIN-INTRANET'!$A$1:$K$71"}</definedName>
    <definedName name="jhdzjbjdzbfjd_2" hidden="1">{"'RIN-INTRANET'!$A$1:$K$71"}</definedName>
    <definedName name="jhdzjbjdzbfjd_2_1" localSheetId="21" hidden="1">{"'RIN-INTRANET'!$A$1:$K$71"}</definedName>
    <definedName name="jhdzjbjdzbfjd_2_1" localSheetId="22" hidden="1">{"'RIN-INTRANET'!$A$1:$K$71"}</definedName>
    <definedName name="jhdzjbjdzbfjd_2_1" hidden="1">{"'RIN-INTRANET'!$A$1:$K$71"}</definedName>
    <definedName name="jhdzjbjdzbfjd_2_2" localSheetId="21" hidden="1">{"'RIN-INTRANET'!$A$1:$K$71"}</definedName>
    <definedName name="jhdzjbjdzbfjd_2_2" localSheetId="22" hidden="1">{"'RIN-INTRANET'!$A$1:$K$71"}</definedName>
    <definedName name="jhdzjbjdzbfjd_2_2" hidden="1">{"'RIN-INTRANET'!$A$1:$K$71"}</definedName>
    <definedName name="jhdzjbjdzbfjd_2_3" localSheetId="21" hidden="1">{"'RIN-INTRANET'!$A$1:$K$71"}</definedName>
    <definedName name="jhdzjbjdzbfjd_2_3" localSheetId="22" hidden="1">{"'RIN-INTRANET'!$A$1:$K$71"}</definedName>
    <definedName name="jhdzjbjdzbfjd_2_3" hidden="1">{"'RIN-INTRANET'!$A$1:$K$71"}</definedName>
    <definedName name="jhdzjbjdzbfjd_2_4" localSheetId="21" hidden="1">{"'RIN-INTRANET'!$A$1:$K$71"}</definedName>
    <definedName name="jhdzjbjdzbfjd_2_4" localSheetId="22" hidden="1">{"'RIN-INTRANET'!$A$1:$K$71"}</definedName>
    <definedName name="jhdzjbjdzbfjd_2_4" hidden="1">{"'RIN-INTRANET'!$A$1:$K$71"}</definedName>
    <definedName name="jhdzjbjdzbfjd_3" localSheetId="21" hidden="1">{"'RIN-INTRANET'!$A$1:$K$71"}</definedName>
    <definedName name="jhdzjbjdzbfjd_3" localSheetId="22" hidden="1">{"'RIN-INTRANET'!$A$1:$K$71"}</definedName>
    <definedName name="jhdzjbjdzbfjd_3" hidden="1">{"'RIN-INTRANET'!$A$1:$K$71"}</definedName>
    <definedName name="jhdzjbjdzbfjd_4" localSheetId="21" hidden="1">{"'RIN-INTRANET'!$A$1:$K$71"}</definedName>
    <definedName name="jhdzjbjdzbfjd_4" localSheetId="22" hidden="1">{"'RIN-INTRANET'!$A$1:$K$71"}</definedName>
    <definedName name="jhdzjbjdzbfjd_4" hidden="1">{"'RIN-INTRANET'!$A$1:$K$71"}</definedName>
    <definedName name="jhdzjbjdzbfjd_5" localSheetId="21" hidden="1">{"'RIN-INTRANET'!$A$1:$K$71"}</definedName>
    <definedName name="jhdzjbjdzbfjd_5" localSheetId="22" hidden="1">{"'RIN-INTRANET'!$A$1:$K$71"}</definedName>
    <definedName name="jhdzjbjdzbfjd_5" hidden="1">{"'RIN-INTRANET'!$A$1:$K$71"}</definedName>
    <definedName name="jhgf" localSheetId="21" hidden="1">{"'RIN-INTRANET'!$A$1:$K$71"}</definedName>
    <definedName name="jhgf" localSheetId="22" hidden="1">{"'RIN-INTRANET'!$A$1:$K$71"}</definedName>
    <definedName name="jhgf" hidden="1">{"'RIN-INTRANET'!$A$1:$K$71"}</definedName>
    <definedName name="jhgf_1" localSheetId="21" hidden="1">{"'RIN-INTRANET'!$A$1:$K$71"}</definedName>
    <definedName name="jhgf_1" localSheetId="22" hidden="1">{"'RIN-INTRANET'!$A$1:$K$71"}</definedName>
    <definedName name="jhgf_1" hidden="1">{"'RIN-INTRANET'!$A$1:$K$71"}</definedName>
    <definedName name="jhgf_1_1" localSheetId="21" hidden="1">{"'RIN-INTRANET'!$A$1:$K$71"}</definedName>
    <definedName name="jhgf_1_1" localSheetId="22" hidden="1">{"'RIN-INTRANET'!$A$1:$K$71"}</definedName>
    <definedName name="jhgf_1_1" hidden="1">{"'RIN-INTRANET'!$A$1:$K$71"}</definedName>
    <definedName name="jhgf_1_1_1" localSheetId="21" hidden="1">{"'RIN-INTRANET'!$A$1:$K$71"}</definedName>
    <definedName name="jhgf_1_1_1" localSheetId="22" hidden="1">{"'RIN-INTRANET'!$A$1:$K$71"}</definedName>
    <definedName name="jhgf_1_1_1" hidden="1">{"'RIN-INTRANET'!$A$1:$K$71"}</definedName>
    <definedName name="jhgf_1_1_2" localSheetId="21" hidden="1">{"'RIN-INTRANET'!$A$1:$K$71"}</definedName>
    <definedName name="jhgf_1_1_2" localSheetId="22" hidden="1">{"'RIN-INTRANET'!$A$1:$K$71"}</definedName>
    <definedName name="jhgf_1_1_2" hidden="1">{"'RIN-INTRANET'!$A$1:$K$71"}</definedName>
    <definedName name="jhgf_1_1_3" localSheetId="21" hidden="1">{"'RIN-INTRANET'!$A$1:$K$71"}</definedName>
    <definedName name="jhgf_1_1_3" localSheetId="22" hidden="1">{"'RIN-INTRANET'!$A$1:$K$71"}</definedName>
    <definedName name="jhgf_1_1_3" hidden="1">{"'RIN-INTRANET'!$A$1:$K$71"}</definedName>
    <definedName name="jhgf_1_1_4" localSheetId="21" hidden="1">{"'RIN-INTRANET'!$A$1:$K$71"}</definedName>
    <definedName name="jhgf_1_1_4" localSheetId="22" hidden="1">{"'RIN-INTRANET'!$A$1:$K$71"}</definedName>
    <definedName name="jhgf_1_1_4" hidden="1">{"'RIN-INTRANET'!$A$1:$K$71"}</definedName>
    <definedName name="jhgf_1_2" localSheetId="21" hidden="1">{"'RIN-INTRANET'!$A$1:$K$71"}</definedName>
    <definedName name="jhgf_1_2" localSheetId="22" hidden="1">{"'RIN-INTRANET'!$A$1:$K$71"}</definedName>
    <definedName name="jhgf_1_2" hidden="1">{"'RIN-INTRANET'!$A$1:$K$71"}</definedName>
    <definedName name="jhgf_1_2_1" localSheetId="21" hidden="1">{"'RIN-INTRANET'!$A$1:$K$71"}</definedName>
    <definedName name="jhgf_1_2_1" localSheetId="22" hidden="1">{"'RIN-INTRANET'!$A$1:$K$71"}</definedName>
    <definedName name="jhgf_1_2_1" hidden="1">{"'RIN-INTRANET'!$A$1:$K$71"}</definedName>
    <definedName name="jhgf_1_2_2" localSheetId="21" hidden="1">{"'RIN-INTRANET'!$A$1:$K$71"}</definedName>
    <definedName name="jhgf_1_2_2" localSheetId="22" hidden="1">{"'RIN-INTRANET'!$A$1:$K$71"}</definedName>
    <definedName name="jhgf_1_2_2" hidden="1">{"'RIN-INTRANET'!$A$1:$K$71"}</definedName>
    <definedName name="jhgf_1_2_3" localSheetId="21" hidden="1">{"'RIN-INTRANET'!$A$1:$K$71"}</definedName>
    <definedName name="jhgf_1_2_3" localSheetId="22" hidden="1">{"'RIN-INTRANET'!$A$1:$K$71"}</definedName>
    <definedName name="jhgf_1_2_3" hidden="1">{"'RIN-INTRANET'!$A$1:$K$71"}</definedName>
    <definedName name="jhgf_1_3" localSheetId="21" hidden="1">{"'RIN-INTRANET'!$A$1:$K$71"}</definedName>
    <definedName name="jhgf_1_3" localSheetId="22" hidden="1">{"'RIN-INTRANET'!$A$1:$K$71"}</definedName>
    <definedName name="jhgf_1_3" hidden="1">{"'RIN-INTRANET'!$A$1:$K$71"}</definedName>
    <definedName name="jhgf_1_4" localSheetId="21" hidden="1">{"'RIN-INTRANET'!$A$1:$K$71"}</definedName>
    <definedName name="jhgf_1_4" localSheetId="22" hidden="1">{"'RIN-INTRANET'!$A$1:$K$71"}</definedName>
    <definedName name="jhgf_1_4" hidden="1">{"'RIN-INTRANET'!$A$1:$K$71"}</definedName>
    <definedName name="jhgf_1_5" localSheetId="21" hidden="1">{"'RIN-INTRANET'!$A$1:$K$71"}</definedName>
    <definedName name="jhgf_1_5" localSheetId="22" hidden="1">{"'RIN-INTRANET'!$A$1:$K$71"}</definedName>
    <definedName name="jhgf_1_5" hidden="1">{"'RIN-INTRANET'!$A$1:$K$71"}</definedName>
    <definedName name="jhgf_2" localSheetId="21" hidden="1">{"'RIN-INTRANET'!$A$1:$K$71"}</definedName>
    <definedName name="jhgf_2" localSheetId="22" hidden="1">{"'RIN-INTRANET'!$A$1:$K$71"}</definedName>
    <definedName name="jhgf_2" hidden="1">{"'RIN-INTRANET'!$A$1:$K$71"}</definedName>
    <definedName name="jhgf_2_1" localSheetId="21" hidden="1">{"'RIN-INTRANET'!$A$1:$K$71"}</definedName>
    <definedName name="jhgf_2_1" localSheetId="22" hidden="1">{"'RIN-INTRANET'!$A$1:$K$71"}</definedName>
    <definedName name="jhgf_2_1" hidden="1">{"'RIN-INTRANET'!$A$1:$K$71"}</definedName>
    <definedName name="jhgf_2_2" localSheetId="21" hidden="1">{"'RIN-INTRANET'!$A$1:$K$71"}</definedName>
    <definedName name="jhgf_2_2" localSheetId="22" hidden="1">{"'RIN-INTRANET'!$A$1:$K$71"}</definedName>
    <definedName name="jhgf_2_2" hidden="1">{"'RIN-INTRANET'!$A$1:$K$71"}</definedName>
    <definedName name="jhgf_2_3" localSheetId="21" hidden="1">{"'RIN-INTRANET'!$A$1:$K$71"}</definedName>
    <definedName name="jhgf_2_3" localSheetId="22" hidden="1">{"'RIN-INTRANET'!$A$1:$K$71"}</definedName>
    <definedName name="jhgf_2_3" hidden="1">{"'RIN-INTRANET'!$A$1:$K$71"}</definedName>
    <definedName name="jhgf_2_4" localSheetId="21" hidden="1">{"'RIN-INTRANET'!$A$1:$K$71"}</definedName>
    <definedName name="jhgf_2_4" localSheetId="22" hidden="1">{"'RIN-INTRANET'!$A$1:$K$71"}</definedName>
    <definedName name="jhgf_2_4" hidden="1">{"'RIN-INTRANET'!$A$1:$K$71"}</definedName>
    <definedName name="jhgf_3" localSheetId="21" hidden="1">{"'RIN-INTRANET'!$A$1:$K$71"}</definedName>
    <definedName name="jhgf_3" localSheetId="22" hidden="1">{"'RIN-INTRANET'!$A$1:$K$71"}</definedName>
    <definedName name="jhgf_3" hidden="1">{"'RIN-INTRANET'!$A$1:$K$71"}</definedName>
    <definedName name="jhgf_4" localSheetId="21" hidden="1">{"'RIN-INTRANET'!$A$1:$K$71"}</definedName>
    <definedName name="jhgf_4" localSheetId="22" hidden="1">{"'RIN-INTRANET'!$A$1:$K$71"}</definedName>
    <definedName name="jhgf_4" hidden="1">{"'RIN-INTRANET'!$A$1:$K$71"}</definedName>
    <definedName name="jhgf_5" localSheetId="21" hidden="1">{"'RIN-INTRANET'!$A$1:$K$71"}</definedName>
    <definedName name="jhgf_5" localSheetId="22" hidden="1">{"'RIN-INTRANET'!$A$1:$K$71"}</definedName>
    <definedName name="jhgf_5" hidden="1">{"'RIN-INTRANET'!$A$1:$K$71"}</definedName>
    <definedName name="jj" localSheetId="21" hidden="1">{"Riqfin97",#N/A,FALSE,"Tran";"Riqfinpro",#N/A,FALSE,"Tran"}</definedName>
    <definedName name="jj" localSheetId="22" hidden="1">{"Riqfin97",#N/A,FALSE,"Tran";"Riqfinpro",#N/A,FALSE,"Tran"}</definedName>
    <definedName name="jj" hidden="1">{"Riqfin97",#N/A,FALSE,"Tran";"Riqfinpro",#N/A,FALSE,"Tran"}</definedName>
    <definedName name="jj_1" localSheetId="21" hidden="1">{"Riqfin97",#N/A,FALSE,"Tran";"Riqfinpro",#N/A,FALSE,"Tran"}</definedName>
    <definedName name="jj_1" localSheetId="22" hidden="1">{"Riqfin97",#N/A,FALSE,"Tran";"Riqfinpro",#N/A,FALSE,"Tran"}</definedName>
    <definedName name="jj_1" hidden="1">{"Riqfin97",#N/A,FALSE,"Tran";"Riqfinpro",#N/A,FALSE,"Tran"}</definedName>
    <definedName name="jj_1_1" localSheetId="21" hidden="1">{"Riqfin97",#N/A,FALSE,"Tran";"Riqfinpro",#N/A,FALSE,"Tran"}</definedName>
    <definedName name="jj_1_1" localSheetId="22" hidden="1">{"Riqfin97",#N/A,FALSE,"Tran";"Riqfinpro",#N/A,FALSE,"Tran"}</definedName>
    <definedName name="jj_1_1" hidden="1">{"Riqfin97",#N/A,FALSE,"Tran";"Riqfinpro",#N/A,FALSE,"Tran"}</definedName>
    <definedName name="jj_1_2" localSheetId="21" hidden="1">{"Riqfin97",#N/A,FALSE,"Tran";"Riqfinpro",#N/A,FALSE,"Tran"}</definedName>
    <definedName name="jj_1_2" localSheetId="22" hidden="1">{"Riqfin97",#N/A,FALSE,"Tran";"Riqfinpro",#N/A,FALSE,"Tran"}</definedName>
    <definedName name="jj_1_2" hidden="1">{"Riqfin97",#N/A,FALSE,"Tran";"Riqfinpro",#N/A,FALSE,"Tran"}</definedName>
    <definedName name="jj_1_3" localSheetId="21" hidden="1">{"Riqfin97",#N/A,FALSE,"Tran";"Riqfinpro",#N/A,FALSE,"Tran"}</definedName>
    <definedName name="jj_1_3" localSheetId="22" hidden="1">{"Riqfin97",#N/A,FALSE,"Tran";"Riqfinpro",#N/A,FALSE,"Tran"}</definedName>
    <definedName name="jj_1_3" hidden="1">{"Riqfin97",#N/A,FALSE,"Tran";"Riqfinpro",#N/A,FALSE,"Tran"}</definedName>
    <definedName name="jj_1_4" localSheetId="21" hidden="1">{"Riqfin97",#N/A,FALSE,"Tran";"Riqfinpro",#N/A,FALSE,"Tran"}</definedName>
    <definedName name="jj_1_4" localSheetId="22" hidden="1">{"Riqfin97",#N/A,FALSE,"Tran";"Riqfinpro",#N/A,FALSE,"Tran"}</definedName>
    <definedName name="jj_1_4" hidden="1">{"Riqfin97",#N/A,FALSE,"Tran";"Riqfinpro",#N/A,FALSE,"Tran"}</definedName>
    <definedName name="jj_2" localSheetId="21" hidden="1">{"Riqfin97",#N/A,FALSE,"Tran";"Riqfinpro",#N/A,FALSE,"Tran"}</definedName>
    <definedName name="jj_2" localSheetId="22" hidden="1">{"Riqfin97",#N/A,FALSE,"Tran";"Riqfinpro",#N/A,FALSE,"Tran"}</definedName>
    <definedName name="jj_2" hidden="1">{"Riqfin97",#N/A,FALSE,"Tran";"Riqfinpro",#N/A,FALSE,"Tran"}</definedName>
    <definedName name="jj_3" localSheetId="21" hidden="1">{"Riqfin97",#N/A,FALSE,"Tran";"Riqfinpro",#N/A,FALSE,"Tran"}</definedName>
    <definedName name="jj_3" localSheetId="22" hidden="1">{"Riqfin97",#N/A,FALSE,"Tran";"Riqfinpro",#N/A,FALSE,"Tran"}</definedName>
    <definedName name="jj_3" hidden="1">{"Riqfin97",#N/A,FALSE,"Tran";"Riqfinpro",#N/A,FALSE,"Tran"}</definedName>
    <definedName name="jj_4" localSheetId="21" hidden="1">{"Riqfin97",#N/A,FALSE,"Tran";"Riqfinpro",#N/A,FALSE,"Tran"}</definedName>
    <definedName name="jj_4" localSheetId="22" hidden="1">{"Riqfin97",#N/A,FALSE,"Tran";"Riqfinpro",#N/A,FALSE,"Tran"}</definedName>
    <definedName name="jj_4" hidden="1">{"Riqfin97",#N/A,FALSE,"Tran";"Riqfinpro",#N/A,FALSE,"Tran"}</definedName>
    <definedName name="jjaskad">#N/A</definedName>
    <definedName name="jjflkjhkj" localSheetId="21" hidden="1">{"Tab1",#N/A,FALSE,"P";"Tab2",#N/A,FALSE,"P"}</definedName>
    <definedName name="jjflkjhkj" localSheetId="22" hidden="1">{"Tab1",#N/A,FALSE,"P";"Tab2",#N/A,FALSE,"P"}</definedName>
    <definedName name="jjflkjhkj" hidden="1">{"Tab1",#N/A,FALSE,"P";"Tab2",#N/A,FALSE,"P"}</definedName>
    <definedName name="jjflkjhkj_1" localSheetId="21" hidden="1">{"Tab1",#N/A,FALSE,"P";"Tab2",#N/A,FALSE,"P"}</definedName>
    <definedName name="jjflkjhkj_1" localSheetId="22" hidden="1">{"Tab1",#N/A,FALSE,"P";"Tab2",#N/A,FALSE,"P"}</definedName>
    <definedName name="jjflkjhkj_1" hidden="1">{"Tab1",#N/A,FALSE,"P";"Tab2",#N/A,FALSE,"P"}</definedName>
    <definedName name="jjflkjhkj_1_1" localSheetId="21" hidden="1">{"Tab1",#N/A,FALSE,"P";"Tab2",#N/A,FALSE,"P"}</definedName>
    <definedName name="jjflkjhkj_1_1" localSheetId="22" hidden="1">{"Tab1",#N/A,FALSE,"P";"Tab2",#N/A,FALSE,"P"}</definedName>
    <definedName name="jjflkjhkj_1_1" hidden="1">{"Tab1",#N/A,FALSE,"P";"Tab2",#N/A,FALSE,"P"}</definedName>
    <definedName name="jjflkjhkj_1_2" localSheetId="21" hidden="1">{"Tab1",#N/A,FALSE,"P";"Tab2",#N/A,FALSE,"P"}</definedName>
    <definedName name="jjflkjhkj_1_2" localSheetId="22" hidden="1">{"Tab1",#N/A,FALSE,"P";"Tab2",#N/A,FALSE,"P"}</definedName>
    <definedName name="jjflkjhkj_1_2" hidden="1">{"Tab1",#N/A,FALSE,"P";"Tab2",#N/A,FALSE,"P"}</definedName>
    <definedName name="jjflkjhkj_1_3" localSheetId="21" hidden="1">{"Tab1",#N/A,FALSE,"P";"Tab2",#N/A,FALSE,"P"}</definedName>
    <definedName name="jjflkjhkj_1_3" localSheetId="22" hidden="1">{"Tab1",#N/A,FALSE,"P";"Tab2",#N/A,FALSE,"P"}</definedName>
    <definedName name="jjflkjhkj_1_3" hidden="1">{"Tab1",#N/A,FALSE,"P";"Tab2",#N/A,FALSE,"P"}</definedName>
    <definedName name="jjflkjhkj_1_4" localSheetId="21" hidden="1">{"Tab1",#N/A,FALSE,"P";"Tab2",#N/A,FALSE,"P"}</definedName>
    <definedName name="jjflkjhkj_1_4" localSheetId="22" hidden="1">{"Tab1",#N/A,FALSE,"P";"Tab2",#N/A,FALSE,"P"}</definedName>
    <definedName name="jjflkjhkj_1_4" hidden="1">{"Tab1",#N/A,FALSE,"P";"Tab2",#N/A,FALSE,"P"}</definedName>
    <definedName name="jjflkjhkj_2" localSheetId="21" hidden="1">{"Tab1",#N/A,FALSE,"P";"Tab2",#N/A,FALSE,"P"}</definedName>
    <definedName name="jjflkjhkj_2" localSheetId="22" hidden="1">{"Tab1",#N/A,FALSE,"P";"Tab2",#N/A,FALSE,"P"}</definedName>
    <definedName name="jjflkjhkj_2" hidden="1">{"Tab1",#N/A,FALSE,"P";"Tab2",#N/A,FALSE,"P"}</definedName>
    <definedName name="jjflkjhkj_3" localSheetId="21" hidden="1">{"Tab1",#N/A,FALSE,"P";"Tab2",#N/A,FALSE,"P"}</definedName>
    <definedName name="jjflkjhkj_3" localSheetId="22" hidden="1">{"Tab1",#N/A,FALSE,"P";"Tab2",#N/A,FALSE,"P"}</definedName>
    <definedName name="jjflkjhkj_3" hidden="1">{"Tab1",#N/A,FALSE,"P";"Tab2",#N/A,FALSE,"P"}</definedName>
    <definedName name="jjflkjhkj_4" localSheetId="21" hidden="1">{"Tab1",#N/A,FALSE,"P";"Tab2",#N/A,FALSE,"P"}</definedName>
    <definedName name="jjflkjhkj_4" localSheetId="22" hidden="1">{"Tab1",#N/A,FALSE,"P";"Tab2",#N/A,FALSE,"P"}</definedName>
    <definedName name="jjflkjhkj_4" hidden="1">{"Tab1",#N/A,FALSE,"P";"Tab2",#N/A,FALSE,"P"}</definedName>
    <definedName name="jjj" localSheetId="21" hidden="1">{"Riqfin97",#N/A,FALSE,"Tran";"Riqfinpro",#N/A,FALSE,"Tran"}</definedName>
    <definedName name="jjj" localSheetId="22" hidden="1">{"Riqfin97",#N/A,FALSE,"Tran";"Riqfinpro",#N/A,FALSE,"Tran"}</definedName>
    <definedName name="jjj" hidden="1">{"Riqfin97",#N/A,FALSE,"Tran";"Riqfinpro",#N/A,FALSE,"Tran"}</definedName>
    <definedName name="jjj_1" localSheetId="21" hidden="1">{"Riqfin97",#N/A,FALSE,"Tran";"Riqfinpro",#N/A,FALSE,"Tran"}</definedName>
    <definedName name="jjj_1" localSheetId="22" hidden="1">{"Riqfin97",#N/A,FALSE,"Tran";"Riqfinpro",#N/A,FALSE,"Tran"}</definedName>
    <definedName name="jjj_1" hidden="1">{"Riqfin97",#N/A,FALSE,"Tran";"Riqfinpro",#N/A,FALSE,"Tran"}</definedName>
    <definedName name="jjj_1_1" localSheetId="21" hidden="1">{"Riqfin97",#N/A,FALSE,"Tran";"Riqfinpro",#N/A,FALSE,"Tran"}</definedName>
    <definedName name="jjj_1_1" localSheetId="22" hidden="1">{"Riqfin97",#N/A,FALSE,"Tran";"Riqfinpro",#N/A,FALSE,"Tran"}</definedName>
    <definedName name="jjj_1_1" hidden="1">{"Riqfin97",#N/A,FALSE,"Tran";"Riqfinpro",#N/A,FALSE,"Tran"}</definedName>
    <definedName name="jjj_1_2" localSheetId="21" hidden="1">{"Riqfin97",#N/A,FALSE,"Tran";"Riqfinpro",#N/A,FALSE,"Tran"}</definedName>
    <definedName name="jjj_1_2" localSheetId="22" hidden="1">{"Riqfin97",#N/A,FALSE,"Tran";"Riqfinpro",#N/A,FALSE,"Tran"}</definedName>
    <definedName name="jjj_1_2" hidden="1">{"Riqfin97",#N/A,FALSE,"Tran";"Riqfinpro",#N/A,FALSE,"Tran"}</definedName>
    <definedName name="jjj_1_3" localSheetId="21" hidden="1">{"Riqfin97",#N/A,FALSE,"Tran";"Riqfinpro",#N/A,FALSE,"Tran"}</definedName>
    <definedName name="jjj_1_3" localSheetId="22" hidden="1">{"Riqfin97",#N/A,FALSE,"Tran";"Riqfinpro",#N/A,FALSE,"Tran"}</definedName>
    <definedName name="jjj_1_3" hidden="1">{"Riqfin97",#N/A,FALSE,"Tran";"Riqfinpro",#N/A,FALSE,"Tran"}</definedName>
    <definedName name="jjj_1_4" localSheetId="21" hidden="1">{"Riqfin97",#N/A,FALSE,"Tran";"Riqfinpro",#N/A,FALSE,"Tran"}</definedName>
    <definedName name="jjj_1_4" localSheetId="22" hidden="1">{"Riqfin97",#N/A,FALSE,"Tran";"Riqfinpro",#N/A,FALSE,"Tran"}</definedName>
    <definedName name="jjj_1_4" hidden="1">{"Riqfin97",#N/A,FALSE,"Tran";"Riqfinpro",#N/A,FALSE,"Tran"}</definedName>
    <definedName name="jjj_2" localSheetId="21" hidden="1">{"Riqfin97",#N/A,FALSE,"Tran";"Riqfinpro",#N/A,FALSE,"Tran"}</definedName>
    <definedName name="jjj_2" localSheetId="22" hidden="1">{"Riqfin97",#N/A,FALSE,"Tran";"Riqfinpro",#N/A,FALSE,"Tran"}</definedName>
    <definedName name="jjj_2" hidden="1">{"Riqfin97",#N/A,FALSE,"Tran";"Riqfinpro",#N/A,FALSE,"Tran"}</definedName>
    <definedName name="jjj_3" localSheetId="21" hidden="1">{"Riqfin97",#N/A,FALSE,"Tran";"Riqfinpro",#N/A,FALSE,"Tran"}</definedName>
    <definedName name="jjj_3" localSheetId="22" hidden="1">{"Riqfin97",#N/A,FALSE,"Tran";"Riqfinpro",#N/A,FALSE,"Tran"}</definedName>
    <definedName name="jjj_3" hidden="1">{"Riqfin97",#N/A,FALSE,"Tran";"Riqfinpro",#N/A,FALSE,"Tran"}</definedName>
    <definedName name="jjj_4" localSheetId="21" hidden="1">{"Riqfin97",#N/A,FALSE,"Tran";"Riqfinpro",#N/A,FALSE,"Tran"}</definedName>
    <definedName name="jjj_4" localSheetId="22" hidden="1">{"Riqfin97",#N/A,FALSE,"Tran";"Riqfinpro",#N/A,FALSE,"Tran"}</definedName>
    <definedName name="jjj_4" hidden="1">{"Riqfin97",#N/A,FALSE,"Tran";"Riqfinpro",#N/A,FALSE,"Tran"}</definedName>
    <definedName name="jjjj" localSheetId="21" hidden="1">{"Tab1",#N/A,FALSE,"P";"Tab2",#N/A,FALSE,"P"}</definedName>
    <definedName name="jjjj" localSheetId="22" hidden="1">{"Tab1",#N/A,FALSE,"P";"Tab2",#N/A,FALSE,"P"}</definedName>
    <definedName name="jjjj" hidden="1">{"Tab1",#N/A,FALSE,"P";"Tab2",#N/A,FALSE,"P"}</definedName>
    <definedName name="jjjj_1" localSheetId="21" hidden="1">{"Tab1",#N/A,FALSE,"P";"Tab2",#N/A,FALSE,"P"}</definedName>
    <definedName name="jjjj_1" localSheetId="22" hidden="1">{"Tab1",#N/A,FALSE,"P";"Tab2",#N/A,FALSE,"P"}</definedName>
    <definedName name="jjjj_1" hidden="1">{"Tab1",#N/A,FALSE,"P";"Tab2",#N/A,FALSE,"P"}</definedName>
    <definedName name="jjjj_1_1" localSheetId="21" hidden="1">{"Tab1",#N/A,FALSE,"P";"Tab2",#N/A,FALSE,"P"}</definedName>
    <definedName name="jjjj_1_1" localSheetId="22" hidden="1">{"Tab1",#N/A,FALSE,"P";"Tab2",#N/A,FALSE,"P"}</definedName>
    <definedName name="jjjj_1_1" hidden="1">{"Tab1",#N/A,FALSE,"P";"Tab2",#N/A,FALSE,"P"}</definedName>
    <definedName name="jjjj_1_2" localSheetId="21" hidden="1">{"Tab1",#N/A,FALSE,"P";"Tab2",#N/A,FALSE,"P"}</definedName>
    <definedName name="jjjj_1_2" localSheetId="22" hidden="1">{"Tab1",#N/A,FALSE,"P";"Tab2",#N/A,FALSE,"P"}</definedName>
    <definedName name="jjjj_1_2" hidden="1">{"Tab1",#N/A,FALSE,"P";"Tab2",#N/A,FALSE,"P"}</definedName>
    <definedName name="jjjj_1_3" localSheetId="21" hidden="1">{"Tab1",#N/A,FALSE,"P";"Tab2",#N/A,FALSE,"P"}</definedName>
    <definedName name="jjjj_1_3" localSheetId="22" hidden="1">{"Tab1",#N/A,FALSE,"P";"Tab2",#N/A,FALSE,"P"}</definedName>
    <definedName name="jjjj_1_3" hidden="1">{"Tab1",#N/A,FALSE,"P";"Tab2",#N/A,FALSE,"P"}</definedName>
    <definedName name="jjjj_1_4" localSheetId="21" hidden="1">{"Tab1",#N/A,FALSE,"P";"Tab2",#N/A,FALSE,"P"}</definedName>
    <definedName name="jjjj_1_4" localSheetId="22" hidden="1">{"Tab1",#N/A,FALSE,"P";"Tab2",#N/A,FALSE,"P"}</definedName>
    <definedName name="jjjj_1_4" hidden="1">{"Tab1",#N/A,FALSE,"P";"Tab2",#N/A,FALSE,"P"}</definedName>
    <definedName name="jjjj_2" localSheetId="21" hidden="1">{"Tab1",#N/A,FALSE,"P";"Tab2",#N/A,FALSE,"P"}</definedName>
    <definedName name="jjjj_2" localSheetId="22" hidden="1">{"Tab1",#N/A,FALSE,"P";"Tab2",#N/A,FALSE,"P"}</definedName>
    <definedName name="jjjj_2" hidden="1">{"Tab1",#N/A,FALSE,"P";"Tab2",#N/A,FALSE,"P"}</definedName>
    <definedName name="jjjj_3" localSheetId="21" hidden="1">{"Tab1",#N/A,FALSE,"P";"Tab2",#N/A,FALSE,"P"}</definedName>
    <definedName name="jjjj_3" localSheetId="22" hidden="1">{"Tab1",#N/A,FALSE,"P";"Tab2",#N/A,FALSE,"P"}</definedName>
    <definedName name="jjjj_3" hidden="1">{"Tab1",#N/A,FALSE,"P";"Tab2",#N/A,FALSE,"P"}</definedName>
    <definedName name="jjjj_4" localSheetId="21" hidden="1">{"Tab1",#N/A,FALSE,"P";"Tab2",#N/A,FALSE,"P"}</definedName>
    <definedName name="jjjj_4" localSheetId="22" hidden="1">{"Tab1",#N/A,FALSE,"P";"Tab2",#N/A,FALSE,"P"}</definedName>
    <definedName name="jjjj_4" hidden="1">{"Tab1",#N/A,FALSE,"P";"Tab2",#N/A,FALSE,"P"}</definedName>
    <definedName name="jjjjjj" localSheetId="22" hidden="1">#REF!</definedName>
    <definedName name="jjjjjj" hidden="1">'[111]J(Priv.Cap)'!#REF!</definedName>
    <definedName name="jjjjjjjjjjjjjjjjjj" localSheetId="21" hidden="1">{"Tab1",#N/A,FALSE,"P";"Tab2",#N/A,FALSE,"P"}</definedName>
    <definedName name="jjjjjjjjjjjjjjjjjj" localSheetId="22" hidden="1">{"Tab1",#N/A,FALSE,"P";"Tab2",#N/A,FALSE,"P"}</definedName>
    <definedName name="jjjjjjjjjjjjjjjjjj" hidden="1">{"Tab1",#N/A,FALSE,"P";"Tab2",#N/A,FALSE,"P"}</definedName>
    <definedName name="jjjjjjjjjjjjjjjjjj_1" localSheetId="21" hidden="1">{"Tab1",#N/A,FALSE,"P";"Tab2",#N/A,FALSE,"P"}</definedName>
    <definedName name="jjjjjjjjjjjjjjjjjj_1" localSheetId="22" hidden="1">{"Tab1",#N/A,FALSE,"P";"Tab2",#N/A,FALSE,"P"}</definedName>
    <definedName name="jjjjjjjjjjjjjjjjjj_1" hidden="1">{"Tab1",#N/A,FALSE,"P";"Tab2",#N/A,FALSE,"P"}</definedName>
    <definedName name="jjjjjjjjjjjjjjjjjj_1_1" localSheetId="21" hidden="1">{"Tab1",#N/A,FALSE,"P";"Tab2",#N/A,FALSE,"P"}</definedName>
    <definedName name="jjjjjjjjjjjjjjjjjj_1_1" localSheetId="22" hidden="1">{"Tab1",#N/A,FALSE,"P";"Tab2",#N/A,FALSE,"P"}</definedName>
    <definedName name="jjjjjjjjjjjjjjjjjj_1_1" hidden="1">{"Tab1",#N/A,FALSE,"P";"Tab2",#N/A,FALSE,"P"}</definedName>
    <definedName name="jjjjjjjjjjjjjjjjjj_1_2" localSheetId="21" hidden="1">{"Tab1",#N/A,FALSE,"P";"Tab2",#N/A,FALSE,"P"}</definedName>
    <definedName name="jjjjjjjjjjjjjjjjjj_1_2" localSheetId="22" hidden="1">{"Tab1",#N/A,FALSE,"P";"Tab2",#N/A,FALSE,"P"}</definedName>
    <definedName name="jjjjjjjjjjjjjjjjjj_1_2" hidden="1">{"Tab1",#N/A,FALSE,"P";"Tab2",#N/A,FALSE,"P"}</definedName>
    <definedName name="jjjjjjjjjjjjjjjjjj_1_3" localSheetId="21" hidden="1">{"Tab1",#N/A,FALSE,"P";"Tab2",#N/A,FALSE,"P"}</definedName>
    <definedName name="jjjjjjjjjjjjjjjjjj_1_3" localSheetId="22" hidden="1">{"Tab1",#N/A,FALSE,"P";"Tab2",#N/A,FALSE,"P"}</definedName>
    <definedName name="jjjjjjjjjjjjjjjjjj_1_3" hidden="1">{"Tab1",#N/A,FALSE,"P";"Tab2",#N/A,FALSE,"P"}</definedName>
    <definedName name="jjjjjjjjjjjjjjjjjj_1_4" localSheetId="21" hidden="1">{"Tab1",#N/A,FALSE,"P";"Tab2",#N/A,FALSE,"P"}</definedName>
    <definedName name="jjjjjjjjjjjjjjjjjj_1_4" localSheetId="22" hidden="1">{"Tab1",#N/A,FALSE,"P";"Tab2",#N/A,FALSE,"P"}</definedName>
    <definedName name="jjjjjjjjjjjjjjjjjj_1_4" hidden="1">{"Tab1",#N/A,FALSE,"P";"Tab2",#N/A,FALSE,"P"}</definedName>
    <definedName name="jjjjjjjjjjjjjjjjjj_2" localSheetId="21" hidden="1">{"Tab1",#N/A,FALSE,"P";"Tab2",#N/A,FALSE,"P"}</definedName>
    <definedName name="jjjjjjjjjjjjjjjjjj_2" localSheetId="22" hidden="1">{"Tab1",#N/A,FALSE,"P";"Tab2",#N/A,FALSE,"P"}</definedName>
    <definedName name="jjjjjjjjjjjjjjjjjj_2" hidden="1">{"Tab1",#N/A,FALSE,"P";"Tab2",#N/A,FALSE,"P"}</definedName>
    <definedName name="jjjjjjjjjjjjjjjjjj_3" localSheetId="21" hidden="1">{"Tab1",#N/A,FALSE,"P";"Tab2",#N/A,FALSE,"P"}</definedName>
    <definedName name="jjjjjjjjjjjjjjjjjj_3" localSheetId="22" hidden="1">{"Tab1",#N/A,FALSE,"P";"Tab2",#N/A,FALSE,"P"}</definedName>
    <definedName name="jjjjjjjjjjjjjjjjjj_3" hidden="1">{"Tab1",#N/A,FALSE,"P";"Tab2",#N/A,FALSE,"P"}</definedName>
    <definedName name="jjjjjjjjjjjjjjjjjj_4" localSheetId="21" hidden="1">{"Tab1",#N/A,FALSE,"P";"Tab2",#N/A,FALSE,"P"}</definedName>
    <definedName name="jjjjjjjjjjjjjjjjjj_4" localSheetId="22" hidden="1">{"Tab1",#N/A,FALSE,"P";"Tab2",#N/A,FALSE,"P"}</definedName>
    <definedName name="jjjjjjjjjjjjjjjjjj_4" hidden="1">{"Tab1",#N/A,FALSE,"P";"Tab2",#N/A,FALSE,"P"}</definedName>
    <definedName name="jjkklk">#REF!</definedName>
    <definedName name="jlajl" localSheetId="21" hidden="1">{"Riqfin97",#N/A,FALSE,"Tran";"Riqfinpro",#N/A,FALSE,"Tran"}</definedName>
    <definedName name="jlajl" localSheetId="22" hidden="1">{"Riqfin97",#N/A,FALSE,"Tran";"Riqfinpro",#N/A,FALSE,"Tran"}</definedName>
    <definedName name="jlajl" hidden="1">{"Riqfin97",#N/A,FALSE,"Tran";"Riqfinpro",#N/A,FALSE,"Tran"}</definedName>
    <definedName name="jlajl_1" localSheetId="21" hidden="1">{"Riqfin97",#N/A,FALSE,"Tran";"Riqfinpro",#N/A,FALSE,"Tran"}</definedName>
    <definedName name="jlajl_1" localSheetId="22" hidden="1">{"Riqfin97",#N/A,FALSE,"Tran";"Riqfinpro",#N/A,FALSE,"Tran"}</definedName>
    <definedName name="jlajl_1" hidden="1">{"Riqfin97",#N/A,FALSE,"Tran";"Riqfinpro",#N/A,FALSE,"Tran"}</definedName>
    <definedName name="jlajl_1_1" localSheetId="21" hidden="1">{"Riqfin97",#N/A,FALSE,"Tran";"Riqfinpro",#N/A,FALSE,"Tran"}</definedName>
    <definedName name="jlajl_1_1" localSheetId="22" hidden="1">{"Riqfin97",#N/A,FALSE,"Tran";"Riqfinpro",#N/A,FALSE,"Tran"}</definedName>
    <definedName name="jlajl_1_1" hidden="1">{"Riqfin97",#N/A,FALSE,"Tran";"Riqfinpro",#N/A,FALSE,"Tran"}</definedName>
    <definedName name="jlajl_1_2" localSheetId="21" hidden="1">{"Riqfin97",#N/A,FALSE,"Tran";"Riqfinpro",#N/A,FALSE,"Tran"}</definedName>
    <definedName name="jlajl_1_2" localSheetId="22" hidden="1">{"Riqfin97",#N/A,FALSE,"Tran";"Riqfinpro",#N/A,FALSE,"Tran"}</definedName>
    <definedName name="jlajl_1_2" hidden="1">{"Riqfin97",#N/A,FALSE,"Tran";"Riqfinpro",#N/A,FALSE,"Tran"}</definedName>
    <definedName name="jlajl_1_3" localSheetId="21" hidden="1">{"Riqfin97",#N/A,FALSE,"Tran";"Riqfinpro",#N/A,FALSE,"Tran"}</definedName>
    <definedName name="jlajl_1_3" localSheetId="22" hidden="1">{"Riqfin97",#N/A,FALSE,"Tran";"Riqfinpro",#N/A,FALSE,"Tran"}</definedName>
    <definedName name="jlajl_1_3" hidden="1">{"Riqfin97",#N/A,FALSE,"Tran";"Riqfinpro",#N/A,FALSE,"Tran"}</definedName>
    <definedName name="jlajl_1_4" localSheetId="21" hidden="1">{"Riqfin97",#N/A,FALSE,"Tran";"Riqfinpro",#N/A,FALSE,"Tran"}</definedName>
    <definedName name="jlajl_1_4" localSheetId="22" hidden="1">{"Riqfin97",#N/A,FALSE,"Tran";"Riqfinpro",#N/A,FALSE,"Tran"}</definedName>
    <definedName name="jlajl_1_4" hidden="1">{"Riqfin97",#N/A,FALSE,"Tran";"Riqfinpro",#N/A,FALSE,"Tran"}</definedName>
    <definedName name="jlajl_2" localSheetId="21" hidden="1">{"Riqfin97",#N/A,FALSE,"Tran";"Riqfinpro",#N/A,FALSE,"Tran"}</definedName>
    <definedName name="jlajl_2" localSheetId="22" hidden="1">{"Riqfin97",#N/A,FALSE,"Tran";"Riqfinpro",#N/A,FALSE,"Tran"}</definedName>
    <definedName name="jlajl_2" hidden="1">{"Riqfin97",#N/A,FALSE,"Tran";"Riqfinpro",#N/A,FALSE,"Tran"}</definedName>
    <definedName name="jlajl_3" localSheetId="21" hidden="1">{"Riqfin97",#N/A,FALSE,"Tran";"Riqfinpro",#N/A,FALSE,"Tran"}</definedName>
    <definedName name="jlajl_3" localSheetId="22" hidden="1">{"Riqfin97",#N/A,FALSE,"Tran";"Riqfinpro",#N/A,FALSE,"Tran"}</definedName>
    <definedName name="jlajl_3" hidden="1">{"Riqfin97",#N/A,FALSE,"Tran";"Riqfinpro",#N/A,FALSE,"Tran"}</definedName>
    <definedName name="jlajl_4" localSheetId="21" hidden="1">{"Riqfin97",#N/A,FALSE,"Tran";"Riqfinpro",#N/A,FALSE,"Tran"}</definedName>
    <definedName name="jlajl_4" localSheetId="22" hidden="1">{"Riqfin97",#N/A,FALSE,"Tran";"Riqfinpro",#N/A,FALSE,"Tran"}</definedName>
    <definedName name="jlajl_4" hidden="1">{"Riqfin97",#N/A,FALSE,"Tran";"Riqfinpro",#N/A,FALSE,"Tran"}</definedName>
    <definedName name="joikiewjld">#N/A</definedName>
    <definedName name="jos" localSheetId="21" hidden="1">{"'RIN-INTRANET'!$A$1:$K$71"}</definedName>
    <definedName name="jos" localSheetId="22" hidden="1">{"'RIN-INTRANET'!$A$1:$K$71"}</definedName>
    <definedName name="jos" hidden="1">{"'RIN-INTRANET'!$A$1:$K$71"}</definedName>
    <definedName name="jos_1" localSheetId="21" hidden="1">{"'RIN-INTRANET'!$A$1:$K$71"}</definedName>
    <definedName name="jos_1" localSheetId="22" hidden="1">{"'RIN-INTRANET'!$A$1:$K$71"}</definedName>
    <definedName name="jos_1" hidden="1">{"'RIN-INTRANET'!$A$1:$K$71"}</definedName>
    <definedName name="jos_1_1" localSheetId="21" hidden="1">{"'RIN-INTRANET'!$A$1:$K$71"}</definedName>
    <definedName name="jos_1_1" localSheetId="22" hidden="1">{"'RIN-INTRANET'!$A$1:$K$71"}</definedName>
    <definedName name="jos_1_1" hidden="1">{"'RIN-INTRANET'!$A$1:$K$71"}</definedName>
    <definedName name="jos_1_2" localSheetId="21" hidden="1">{"'RIN-INTRANET'!$A$1:$K$71"}</definedName>
    <definedName name="jos_1_2" localSheetId="22" hidden="1">{"'RIN-INTRANET'!$A$1:$K$71"}</definedName>
    <definedName name="jos_1_2" hidden="1">{"'RIN-INTRANET'!$A$1:$K$71"}</definedName>
    <definedName name="jos_1_3" localSheetId="21" hidden="1">{"'RIN-INTRANET'!$A$1:$K$71"}</definedName>
    <definedName name="jos_1_3" localSheetId="22" hidden="1">{"'RIN-INTRANET'!$A$1:$K$71"}</definedName>
    <definedName name="jos_1_3" hidden="1">{"'RIN-INTRANET'!$A$1:$K$71"}</definedName>
    <definedName name="jos_1_4" localSheetId="21" hidden="1">{"'RIN-INTRANET'!$A$1:$K$71"}</definedName>
    <definedName name="jos_1_4" localSheetId="22" hidden="1">{"'RIN-INTRANET'!$A$1:$K$71"}</definedName>
    <definedName name="jos_1_4" hidden="1">{"'RIN-INTRANET'!$A$1:$K$71"}</definedName>
    <definedName name="jos_2" localSheetId="21" hidden="1">{"'RIN-INTRANET'!$A$1:$K$71"}</definedName>
    <definedName name="jos_2" localSheetId="22" hidden="1">{"'RIN-INTRANET'!$A$1:$K$71"}</definedName>
    <definedName name="jos_2" hidden="1">{"'RIN-INTRANET'!$A$1:$K$71"}</definedName>
    <definedName name="jos_3" localSheetId="21" hidden="1">{"'RIN-INTRANET'!$A$1:$K$71"}</definedName>
    <definedName name="jos_3" localSheetId="22" hidden="1">{"'RIN-INTRANET'!$A$1:$K$71"}</definedName>
    <definedName name="jos_3" hidden="1">{"'RIN-INTRANET'!$A$1:$K$71"}</definedName>
    <definedName name="jos_4" localSheetId="21" hidden="1">{"'RIN-INTRANET'!$A$1:$K$71"}</definedName>
    <definedName name="jos_4" localSheetId="22" hidden="1">{"'RIN-INTRANET'!$A$1:$K$71"}</definedName>
    <definedName name="jos_4" hidden="1">{"'RIN-INTRANET'!$A$1:$K$71"}</definedName>
    <definedName name="jose" localSheetId="21" hidden="1">{"'RIN-INTRANET'!$A$1:$K$71"}</definedName>
    <definedName name="jose" localSheetId="22" hidden="1">{"'RIN-INTRANET'!$A$1:$K$71"}</definedName>
    <definedName name="jose" hidden="1">{"'RIN-INTRANET'!$A$1:$K$71"}</definedName>
    <definedName name="jose_1" localSheetId="21" hidden="1">{"'RIN-INTRANET'!$A$1:$K$71"}</definedName>
    <definedName name="jose_1" localSheetId="22" hidden="1">{"'RIN-INTRANET'!$A$1:$K$71"}</definedName>
    <definedName name="jose_1" hidden="1">{"'RIN-INTRANET'!$A$1:$K$71"}</definedName>
    <definedName name="jose_1_1" localSheetId="21" hidden="1">{"'RIN-INTRANET'!$A$1:$K$71"}</definedName>
    <definedName name="jose_1_1" localSheetId="22" hidden="1">{"'RIN-INTRANET'!$A$1:$K$71"}</definedName>
    <definedName name="jose_1_1" hidden="1">{"'RIN-INTRANET'!$A$1:$K$71"}</definedName>
    <definedName name="jose_1_2" localSheetId="21" hidden="1">{"'RIN-INTRANET'!$A$1:$K$71"}</definedName>
    <definedName name="jose_1_2" localSheetId="22" hidden="1">{"'RIN-INTRANET'!$A$1:$K$71"}</definedName>
    <definedName name="jose_1_2" hidden="1">{"'RIN-INTRANET'!$A$1:$K$71"}</definedName>
    <definedName name="jose_1_3" localSheetId="21" hidden="1">{"'RIN-INTRANET'!$A$1:$K$71"}</definedName>
    <definedName name="jose_1_3" localSheetId="22" hidden="1">{"'RIN-INTRANET'!$A$1:$K$71"}</definedName>
    <definedName name="jose_1_3" hidden="1">{"'RIN-INTRANET'!$A$1:$K$71"}</definedName>
    <definedName name="jose_1_4" localSheetId="21" hidden="1">{"'RIN-INTRANET'!$A$1:$K$71"}</definedName>
    <definedName name="jose_1_4" localSheetId="22" hidden="1">{"'RIN-INTRANET'!$A$1:$K$71"}</definedName>
    <definedName name="jose_1_4" hidden="1">{"'RIN-INTRANET'!$A$1:$K$71"}</definedName>
    <definedName name="jose_2" localSheetId="21" hidden="1">{"'RIN-INTRANET'!$A$1:$K$71"}</definedName>
    <definedName name="jose_2" localSheetId="22" hidden="1">{"'RIN-INTRANET'!$A$1:$K$71"}</definedName>
    <definedName name="jose_2" hidden="1">{"'RIN-INTRANET'!$A$1:$K$71"}</definedName>
    <definedName name="jose_3" localSheetId="21" hidden="1">{"'RIN-INTRANET'!$A$1:$K$71"}</definedName>
    <definedName name="jose_3" localSheetId="22" hidden="1">{"'RIN-INTRANET'!$A$1:$K$71"}</definedName>
    <definedName name="jose_3" hidden="1">{"'RIN-INTRANET'!$A$1:$K$71"}</definedName>
    <definedName name="jose_4" localSheetId="21" hidden="1">{"'RIN-INTRANET'!$A$1:$K$71"}</definedName>
    <definedName name="jose_4" localSheetId="22" hidden="1">{"'RIN-INTRANET'!$A$1:$K$71"}</definedName>
    <definedName name="jose_4" hidden="1">{"'RIN-INTRANET'!$A$1:$K$71"}</definedName>
    <definedName name="JPY">#REF!</definedName>
    <definedName name="ju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21" hidden="1">{"Riqfin97",#N/A,FALSE,"Tran";"Riqfinpro",#N/A,FALSE,"Tran"}</definedName>
    <definedName name="jui" localSheetId="22" hidden="1">{"Riqfin97",#N/A,FALSE,"Tran";"Riqfinpro",#N/A,FALSE,"Tran"}</definedName>
    <definedName name="jui" hidden="1">{"Riqfin97",#N/A,FALSE,"Tran";"Riqfinpro",#N/A,FALSE,"Tran"}</definedName>
    <definedName name="jui_1" localSheetId="21" hidden="1">{"Riqfin97",#N/A,FALSE,"Tran";"Riqfinpro",#N/A,FALSE,"Tran"}</definedName>
    <definedName name="jui_1" localSheetId="22" hidden="1">{"Riqfin97",#N/A,FALSE,"Tran";"Riqfinpro",#N/A,FALSE,"Tran"}</definedName>
    <definedName name="jui_1" hidden="1">{"Riqfin97",#N/A,FALSE,"Tran";"Riqfinpro",#N/A,FALSE,"Tran"}</definedName>
    <definedName name="jui_1_1" localSheetId="21" hidden="1">{"Riqfin97",#N/A,FALSE,"Tran";"Riqfinpro",#N/A,FALSE,"Tran"}</definedName>
    <definedName name="jui_1_1" localSheetId="22" hidden="1">{"Riqfin97",#N/A,FALSE,"Tran";"Riqfinpro",#N/A,FALSE,"Tran"}</definedName>
    <definedName name="jui_1_1" hidden="1">{"Riqfin97",#N/A,FALSE,"Tran";"Riqfinpro",#N/A,FALSE,"Tran"}</definedName>
    <definedName name="jui_1_2" localSheetId="21" hidden="1">{"Riqfin97",#N/A,FALSE,"Tran";"Riqfinpro",#N/A,FALSE,"Tran"}</definedName>
    <definedName name="jui_1_2" localSheetId="22" hidden="1">{"Riqfin97",#N/A,FALSE,"Tran";"Riqfinpro",#N/A,FALSE,"Tran"}</definedName>
    <definedName name="jui_1_2" hidden="1">{"Riqfin97",#N/A,FALSE,"Tran";"Riqfinpro",#N/A,FALSE,"Tran"}</definedName>
    <definedName name="jui_1_3" localSheetId="21" hidden="1">{"Riqfin97",#N/A,FALSE,"Tran";"Riqfinpro",#N/A,FALSE,"Tran"}</definedName>
    <definedName name="jui_1_3" localSheetId="22" hidden="1">{"Riqfin97",#N/A,FALSE,"Tran";"Riqfinpro",#N/A,FALSE,"Tran"}</definedName>
    <definedName name="jui_1_3" hidden="1">{"Riqfin97",#N/A,FALSE,"Tran";"Riqfinpro",#N/A,FALSE,"Tran"}</definedName>
    <definedName name="jui_1_4" localSheetId="21" hidden="1">{"Riqfin97",#N/A,FALSE,"Tran";"Riqfinpro",#N/A,FALSE,"Tran"}</definedName>
    <definedName name="jui_1_4" localSheetId="22" hidden="1">{"Riqfin97",#N/A,FALSE,"Tran";"Riqfinpro",#N/A,FALSE,"Tran"}</definedName>
    <definedName name="jui_1_4" hidden="1">{"Riqfin97",#N/A,FALSE,"Tran";"Riqfinpro",#N/A,FALSE,"Tran"}</definedName>
    <definedName name="jui_2" localSheetId="21" hidden="1">{"Riqfin97",#N/A,FALSE,"Tran";"Riqfinpro",#N/A,FALSE,"Tran"}</definedName>
    <definedName name="jui_2" localSheetId="22" hidden="1">{"Riqfin97",#N/A,FALSE,"Tran";"Riqfinpro",#N/A,FALSE,"Tran"}</definedName>
    <definedName name="jui_2" hidden="1">{"Riqfin97",#N/A,FALSE,"Tran";"Riqfinpro",#N/A,FALSE,"Tran"}</definedName>
    <definedName name="jui_3" localSheetId="21" hidden="1">{"Riqfin97",#N/A,FALSE,"Tran";"Riqfinpro",#N/A,FALSE,"Tran"}</definedName>
    <definedName name="jui_3" localSheetId="22" hidden="1">{"Riqfin97",#N/A,FALSE,"Tran";"Riqfinpro",#N/A,FALSE,"Tran"}</definedName>
    <definedName name="jui_3" hidden="1">{"Riqfin97",#N/A,FALSE,"Tran";"Riqfinpro",#N/A,FALSE,"Tran"}</definedName>
    <definedName name="jui_4" localSheetId="21" hidden="1">{"Riqfin97",#N/A,FALSE,"Tran";"Riqfinpro",#N/A,FALSE,"Tran"}</definedName>
    <definedName name="jui_4" localSheetId="22" hidden="1">{"Riqfin97",#N/A,FALSE,"Tran";"Riqfinpro",#N/A,FALSE,"Tran"}</definedName>
    <definedName name="jui_4" hidden="1">{"Riqfin97",#N/A,FALSE,"Tran";"Riqfinpro",#N/A,FALSE,"Tran"}</definedName>
    <definedName name="JUL" localSheetId="21">#REF!</definedName>
    <definedName name="JUL" localSheetId="22">#REF!</definedName>
    <definedName name="JUL">#REF!</definedName>
    <definedName name="JUL.MD5.S" localSheetId="21">[113]MD5!#REF!</definedName>
    <definedName name="JUL.MD5.S" localSheetId="22">#REF!</definedName>
    <definedName name="JUL.MD5.S">[113]MD5!#REF!</definedName>
    <definedName name="JULIO" localSheetId="21">#REF!</definedName>
    <definedName name="JULIO" localSheetId="22">#REF!</definedName>
    <definedName name="JULIO">#REF!</definedName>
    <definedName name="JULIO2018" localSheetId="21">#REF!</definedName>
    <definedName name="JULIO2018" localSheetId="22">#REF!</definedName>
    <definedName name="JULIO2018">#REF!</definedName>
    <definedName name="JUN" localSheetId="21">#REF!</definedName>
    <definedName name="JUN" localSheetId="22">#REF!</definedName>
    <definedName name="JUN">#REF!</definedName>
    <definedName name="junk" localSheetId="21" hidden="1">#REF!</definedName>
    <definedName name="junk" localSheetId="22" hidden="1">#REF!</definedName>
    <definedName name="junk" hidden="1">#REF!</definedName>
    <definedName name="junk1" localSheetId="21" hidden="1">#REF!</definedName>
    <definedName name="junk1" localSheetId="22" hidden="1">#REF!</definedName>
    <definedName name="junk1" hidden="1">#REF!</definedName>
    <definedName name="junk2" localSheetId="21" hidden="1">#REF!</definedName>
    <definedName name="junk2" localSheetId="22" hidden="1">#REF!</definedName>
    <definedName name="junk2" hidden="1">#REF!</definedName>
    <definedName name="junk3" localSheetId="21" hidden="1">#REF!</definedName>
    <definedName name="junk3" localSheetId="22" hidden="1">#REF!</definedName>
    <definedName name="junk3" hidden="1">#REF!</definedName>
    <definedName name="juy" localSheetId="21" hidden="1">{"Tab1",#N/A,FALSE,"P";"Tab2",#N/A,FALSE,"P"}</definedName>
    <definedName name="juy" localSheetId="22" hidden="1">{"Tab1",#N/A,FALSE,"P";"Tab2",#N/A,FALSE,"P"}</definedName>
    <definedName name="juy" hidden="1">{"Tab1",#N/A,FALSE,"P";"Tab2",#N/A,FALSE,"P"}</definedName>
    <definedName name="juy_1" localSheetId="21" hidden="1">{"Tab1",#N/A,FALSE,"P";"Tab2",#N/A,FALSE,"P"}</definedName>
    <definedName name="juy_1" localSheetId="22" hidden="1">{"Tab1",#N/A,FALSE,"P";"Tab2",#N/A,FALSE,"P"}</definedName>
    <definedName name="juy_1" hidden="1">{"Tab1",#N/A,FALSE,"P";"Tab2",#N/A,FALSE,"P"}</definedName>
    <definedName name="juy_1_1" localSheetId="21" hidden="1">{"Tab1",#N/A,FALSE,"P";"Tab2",#N/A,FALSE,"P"}</definedName>
    <definedName name="juy_1_1" localSheetId="22" hidden="1">{"Tab1",#N/A,FALSE,"P";"Tab2",#N/A,FALSE,"P"}</definedName>
    <definedName name="juy_1_1" hidden="1">{"Tab1",#N/A,FALSE,"P";"Tab2",#N/A,FALSE,"P"}</definedName>
    <definedName name="juy_1_2" localSheetId="21" hidden="1">{"Tab1",#N/A,FALSE,"P";"Tab2",#N/A,FALSE,"P"}</definedName>
    <definedName name="juy_1_2" localSheetId="22" hidden="1">{"Tab1",#N/A,FALSE,"P";"Tab2",#N/A,FALSE,"P"}</definedName>
    <definedName name="juy_1_2" hidden="1">{"Tab1",#N/A,FALSE,"P";"Tab2",#N/A,FALSE,"P"}</definedName>
    <definedName name="juy_1_3" localSheetId="21" hidden="1">{"Tab1",#N/A,FALSE,"P";"Tab2",#N/A,FALSE,"P"}</definedName>
    <definedName name="juy_1_3" localSheetId="22" hidden="1">{"Tab1",#N/A,FALSE,"P";"Tab2",#N/A,FALSE,"P"}</definedName>
    <definedName name="juy_1_3" hidden="1">{"Tab1",#N/A,FALSE,"P";"Tab2",#N/A,FALSE,"P"}</definedName>
    <definedName name="juy_1_4" localSheetId="21" hidden="1">{"Tab1",#N/A,FALSE,"P";"Tab2",#N/A,FALSE,"P"}</definedName>
    <definedName name="juy_1_4" localSheetId="22" hidden="1">{"Tab1",#N/A,FALSE,"P";"Tab2",#N/A,FALSE,"P"}</definedName>
    <definedName name="juy_1_4" hidden="1">{"Tab1",#N/A,FALSE,"P";"Tab2",#N/A,FALSE,"P"}</definedName>
    <definedName name="juy_2" localSheetId="21" hidden="1">{"Tab1",#N/A,FALSE,"P";"Tab2",#N/A,FALSE,"P"}</definedName>
    <definedName name="juy_2" localSheetId="22" hidden="1">{"Tab1",#N/A,FALSE,"P";"Tab2",#N/A,FALSE,"P"}</definedName>
    <definedName name="juy_2" hidden="1">{"Tab1",#N/A,FALSE,"P";"Tab2",#N/A,FALSE,"P"}</definedName>
    <definedName name="juy_3" localSheetId="21" hidden="1">{"Tab1",#N/A,FALSE,"P";"Tab2",#N/A,FALSE,"P"}</definedName>
    <definedName name="juy_3" localSheetId="22" hidden="1">{"Tab1",#N/A,FALSE,"P";"Tab2",#N/A,FALSE,"P"}</definedName>
    <definedName name="juy_3" hidden="1">{"Tab1",#N/A,FALSE,"P";"Tab2",#N/A,FALSE,"P"}</definedName>
    <definedName name="juy_4" localSheetId="21" hidden="1">{"Tab1",#N/A,FALSE,"P";"Tab2",#N/A,FALSE,"P"}</definedName>
    <definedName name="juy_4" localSheetId="22" hidden="1">{"Tab1",#N/A,FALSE,"P";"Tab2",#N/A,FALSE,"P"}</definedName>
    <definedName name="juy_4" hidden="1">{"Tab1",#N/A,FALSE,"P";"Tab2",#N/A,FALSE,"P"}</definedName>
    <definedName name="K" localSheetId="22" hidden="1">#REF!</definedName>
    <definedName name="K" hidden="1">[50]Base!$AV1</definedName>
    <definedName name="K.1" localSheetId="21">#REF!</definedName>
    <definedName name="K.1" localSheetId="22">#REF!</definedName>
    <definedName name="K.1">#REF!</definedName>
    <definedName name="KB" localSheetId="22">#REF!</definedName>
    <definedName name="KB">[50]Base!$AW1</definedName>
    <definedName name="KC" localSheetId="22">#REF!</definedName>
    <definedName name="KC">[50]Base!$AX1</definedName>
    <definedName name="kdfjkfdjkerj" localSheetId="21" hidden="1">{"'RIN-INTRANET'!$A$1:$K$71"}</definedName>
    <definedName name="kdfjkfdjkerj" localSheetId="22" hidden="1">{"'RIN-INTRANET'!$A$1:$K$71"}</definedName>
    <definedName name="kdfjkfdjkerj" hidden="1">{"'RIN-INTRANET'!$A$1:$K$71"}</definedName>
    <definedName name="kdfjkfdjkerj_1" localSheetId="21" hidden="1">{"'RIN-INTRANET'!$A$1:$K$71"}</definedName>
    <definedName name="kdfjkfdjkerj_1" localSheetId="22" hidden="1">{"'RIN-INTRANET'!$A$1:$K$71"}</definedName>
    <definedName name="kdfjkfdjkerj_1" hidden="1">{"'RIN-INTRANET'!$A$1:$K$71"}</definedName>
    <definedName name="kdfjkfdjkerj_1_1" localSheetId="21" hidden="1">{"'RIN-INTRANET'!$A$1:$K$71"}</definedName>
    <definedName name="kdfjkfdjkerj_1_1" localSheetId="22" hidden="1">{"'RIN-INTRANET'!$A$1:$K$71"}</definedName>
    <definedName name="kdfjkfdjkerj_1_1" hidden="1">{"'RIN-INTRANET'!$A$1:$K$71"}</definedName>
    <definedName name="kdfjkfdjkerj_1_1_1" localSheetId="21" hidden="1">{"'RIN-INTRANET'!$A$1:$K$71"}</definedName>
    <definedName name="kdfjkfdjkerj_1_1_1" localSheetId="22" hidden="1">{"'RIN-INTRANET'!$A$1:$K$71"}</definedName>
    <definedName name="kdfjkfdjkerj_1_1_1" hidden="1">{"'RIN-INTRANET'!$A$1:$K$71"}</definedName>
    <definedName name="kdfjkfdjkerj_1_1_2" localSheetId="21" hidden="1">{"'RIN-INTRANET'!$A$1:$K$71"}</definedName>
    <definedName name="kdfjkfdjkerj_1_1_2" localSheetId="22" hidden="1">{"'RIN-INTRANET'!$A$1:$K$71"}</definedName>
    <definedName name="kdfjkfdjkerj_1_1_2" hidden="1">{"'RIN-INTRANET'!$A$1:$K$71"}</definedName>
    <definedName name="kdfjkfdjkerj_1_1_3" localSheetId="21" hidden="1">{"'RIN-INTRANET'!$A$1:$K$71"}</definedName>
    <definedName name="kdfjkfdjkerj_1_1_3" localSheetId="22" hidden="1">{"'RIN-INTRANET'!$A$1:$K$71"}</definedName>
    <definedName name="kdfjkfdjkerj_1_1_3" hidden="1">{"'RIN-INTRANET'!$A$1:$K$71"}</definedName>
    <definedName name="kdfjkfdjkerj_1_1_4" localSheetId="21" hidden="1">{"'RIN-INTRANET'!$A$1:$K$71"}</definedName>
    <definedName name="kdfjkfdjkerj_1_1_4" localSheetId="22" hidden="1">{"'RIN-INTRANET'!$A$1:$K$71"}</definedName>
    <definedName name="kdfjkfdjkerj_1_1_4" hidden="1">{"'RIN-INTRANET'!$A$1:$K$71"}</definedName>
    <definedName name="kdfjkfdjkerj_1_2" localSheetId="21" hidden="1">{"'RIN-INTRANET'!$A$1:$K$71"}</definedName>
    <definedName name="kdfjkfdjkerj_1_2" localSheetId="22" hidden="1">{"'RIN-INTRANET'!$A$1:$K$71"}</definedName>
    <definedName name="kdfjkfdjkerj_1_2" hidden="1">{"'RIN-INTRANET'!$A$1:$K$71"}</definedName>
    <definedName name="kdfjkfdjkerj_1_2_1" localSheetId="21" hidden="1">{"'RIN-INTRANET'!$A$1:$K$71"}</definedName>
    <definedName name="kdfjkfdjkerj_1_2_1" localSheetId="22" hidden="1">{"'RIN-INTRANET'!$A$1:$K$71"}</definedName>
    <definedName name="kdfjkfdjkerj_1_2_1" hidden="1">{"'RIN-INTRANET'!$A$1:$K$71"}</definedName>
    <definedName name="kdfjkfdjkerj_1_2_2" localSheetId="21" hidden="1">{"'RIN-INTRANET'!$A$1:$K$71"}</definedName>
    <definedName name="kdfjkfdjkerj_1_2_2" localSheetId="22" hidden="1">{"'RIN-INTRANET'!$A$1:$K$71"}</definedName>
    <definedName name="kdfjkfdjkerj_1_2_2" hidden="1">{"'RIN-INTRANET'!$A$1:$K$71"}</definedName>
    <definedName name="kdfjkfdjkerj_1_2_3" localSheetId="21" hidden="1">{"'RIN-INTRANET'!$A$1:$K$71"}</definedName>
    <definedName name="kdfjkfdjkerj_1_2_3" localSheetId="22" hidden="1">{"'RIN-INTRANET'!$A$1:$K$71"}</definedName>
    <definedName name="kdfjkfdjkerj_1_2_3" hidden="1">{"'RIN-INTRANET'!$A$1:$K$71"}</definedName>
    <definedName name="kdfjkfdjkerj_1_3" localSheetId="21" hidden="1">{"'RIN-INTRANET'!$A$1:$K$71"}</definedName>
    <definedName name="kdfjkfdjkerj_1_3" localSheetId="22" hidden="1">{"'RIN-INTRANET'!$A$1:$K$71"}</definedName>
    <definedName name="kdfjkfdjkerj_1_3" hidden="1">{"'RIN-INTRANET'!$A$1:$K$71"}</definedName>
    <definedName name="kdfjkfdjkerj_1_4" localSheetId="21" hidden="1">{"'RIN-INTRANET'!$A$1:$K$71"}</definedName>
    <definedName name="kdfjkfdjkerj_1_4" localSheetId="22" hidden="1">{"'RIN-INTRANET'!$A$1:$K$71"}</definedName>
    <definedName name="kdfjkfdjkerj_1_4" hidden="1">{"'RIN-INTRANET'!$A$1:$K$71"}</definedName>
    <definedName name="kdfjkfdjkerj_1_5" localSheetId="21" hidden="1">{"'RIN-INTRANET'!$A$1:$K$71"}</definedName>
    <definedName name="kdfjkfdjkerj_1_5" localSheetId="22" hidden="1">{"'RIN-INTRANET'!$A$1:$K$71"}</definedName>
    <definedName name="kdfjkfdjkerj_1_5" hidden="1">{"'RIN-INTRANET'!$A$1:$K$71"}</definedName>
    <definedName name="kdfjkfdjkerj_2" localSheetId="21" hidden="1">{"'RIN-INTRANET'!$A$1:$K$71"}</definedName>
    <definedName name="kdfjkfdjkerj_2" localSheetId="22" hidden="1">{"'RIN-INTRANET'!$A$1:$K$71"}</definedName>
    <definedName name="kdfjkfdjkerj_2" hidden="1">{"'RIN-INTRANET'!$A$1:$K$71"}</definedName>
    <definedName name="kdfjkfdjkerj_2_1" localSheetId="21" hidden="1">{"'RIN-INTRANET'!$A$1:$K$71"}</definedName>
    <definedName name="kdfjkfdjkerj_2_1" localSheetId="22" hidden="1">{"'RIN-INTRANET'!$A$1:$K$71"}</definedName>
    <definedName name="kdfjkfdjkerj_2_1" hidden="1">{"'RIN-INTRANET'!$A$1:$K$71"}</definedName>
    <definedName name="kdfjkfdjkerj_2_2" localSheetId="21" hidden="1">{"'RIN-INTRANET'!$A$1:$K$71"}</definedName>
    <definedName name="kdfjkfdjkerj_2_2" localSheetId="22" hidden="1">{"'RIN-INTRANET'!$A$1:$K$71"}</definedName>
    <definedName name="kdfjkfdjkerj_2_2" hidden="1">{"'RIN-INTRANET'!$A$1:$K$71"}</definedName>
    <definedName name="kdfjkfdjkerj_2_3" localSheetId="21" hidden="1">{"'RIN-INTRANET'!$A$1:$K$71"}</definedName>
    <definedName name="kdfjkfdjkerj_2_3" localSheetId="22" hidden="1">{"'RIN-INTRANET'!$A$1:$K$71"}</definedName>
    <definedName name="kdfjkfdjkerj_2_3" hidden="1">{"'RIN-INTRANET'!$A$1:$K$71"}</definedName>
    <definedName name="kdfjkfdjkerj_2_4" localSheetId="21" hidden="1">{"'RIN-INTRANET'!$A$1:$K$71"}</definedName>
    <definedName name="kdfjkfdjkerj_2_4" localSheetId="22" hidden="1">{"'RIN-INTRANET'!$A$1:$K$71"}</definedName>
    <definedName name="kdfjkfdjkerj_2_4" hidden="1">{"'RIN-INTRANET'!$A$1:$K$71"}</definedName>
    <definedName name="kdfjkfdjkerj_3" localSheetId="21" hidden="1">{"'RIN-INTRANET'!$A$1:$K$71"}</definedName>
    <definedName name="kdfjkfdjkerj_3" localSheetId="22" hidden="1">{"'RIN-INTRANET'!$A$1:$K$71"}</definedName>
    <definedName name="kdfjkfdjkerj_3" hidden="1">{"'RIN-INTRANET'!$A$1:$K$71"}</definedName>
    <definedName name="kdfjkfdjkerj_4" localSheetId="21" hidden="1">{"'RIN-INTRANET'!$A$1:$K$71"}</definedName>
    <definedName name="kdfjkfdjkerj_4" localSheetId="22" hidden="1">{"'RIN-INTRANET'!$A$1:$K$71"}</definedName>
    <definedName name="kdfjkfdjkerj_4" hidden="1">{"'RIN-INTRANET'!$A$1:$K$71"}</definedName>
    <definedName name="kdfjkfdjkerj_5" localSheetId="21" hidden="1">{"'RIN-INTRANET'!$A$1:$K$71"}</definedName>
    <definedName name="kdfjkfdjkerj_5" localSheetId="22" hidden="1">{"'RIN-INTRANET'!$A$1:$K$71"}</definedName>
    <definedName name="kdfjkfdjkerj_5" hidden="1">{"'RIN-INTRANET'!$A$1:$K$71"}</definedName>
    <definedName name="KF" localSheetId="22">#REF!</definedName>
    <definedName name="KF">[50]Base!$AY1</definedName>
    <definedName name="kh" localSheetId="21" hidden="1">{"Minpmon",#N/A,FALSE,"Monthinput"}</definedName>
    <definedName name="kh" localSheetId="22" hidden="1">{"Minpmon",#N/A,FALSE,"Monthinput"}</definedName>
    <definedName name="kh" hidden="1">{"Minpmon",#N/A,FALSE,"Monthinput"}</definedName>
    <definedName name="kh_1" localSheetId="21" hidden="1">{"Minpmon",#N/A,FALSE,"Monthinput"}</definedName>
    <definedName name="kh_1" localSheetId="22" hidden="1">{"Minpmon",#N/A,FALSE,"Monthinput"}</definedName>
    <definedName name="kh_1" hidden="1">{"Minpmon",#N/A,FALSE,"Monthinput"}</definedName>
    <definedName name="kh_1_1" localSheetId="21" hidden="1">{"Minpmon",#N/A,FALSE,"Monthinput"}</definedName>
    <definedName name="kh_1_1" localSheetId="22" hidden="1">{"Minpmon",#N/A,FALSE,"Monthinput"}</definedName>
    <definedName name="kh_1_1" hidden="1">{"Minpmon",#N/A,FALSE,"Monthinput"}</definedName>
    <definedName name="kh_1_2" localSheetId="21" hidden="1">{"Minpmon",#N/A,FALSE,"Monthinput"}</definedName>
    <definedName name="kh_1_2" localSheetId="22" hidden="1">{"Minpmon",#N/A,FALSE,"Monthinput"}</definedName>
    <definedName name="kh_1_2" hidden="1">{"Minpmon",#N/A,FALSE,"Monthinput"}</definedName>
    <definedName name="kh_1_3" localSheetId="21" hidden="1">{"Minpmon",#N/A,FALSE,"Monthinput"}</definedName>
    <definedName name="kh_1_3" localSheetId="22" hidden="1">{"Minpmon",#N/A,FALSE,"Monthinput"}</definedName>
    <definedName name="kh_1_3" hidden="1">{"Minpmon",#N/A,FALSE,"Monthinput"}</definedName>
    <definedName name="kh_1_4" localSheetId="21" hidden="1">{"Minpmon",#N/A,FALSE,"Monthinput"}</definedName>
    <definedName name="kh_1_4" localSheetId="22" hidden="1">{"Minpmon",#N/A,FALSE,"Monthinput"}</definedName>
    <definedName name="kh_1_4" hidden="1">{"Minpmon",#N/A,FALSE,"Monthinput"}</definedName>
    <definedName name="kh_2" localSheetId="21" hidden="1">{"Minpmon",#N/A,FALSE,"Monthinput"}</definedName>
    <definedName name="kh_2" localSheetId="22" hidden="1">{"Minpmon",#N/A,FALSE,"Monthinput"}</definedName>
    <definedName name="kh_2" hidden="1">{"Minpmon",#N/A,FALSE,"Monthinput"}</definedName>
    <definedName name="kh_3" localSheetId="21" hidden="1">{"Minpmon",#N/A,FALSE,"Monthinput"}</definedName>
    <definedName name="kh_3" localSheetId="22" hidden="1">{"Minpmon",#N/A,FALSE,"Monthinput"}</definedName>
    <definedName name="kh_3" hidden="1">{"Minpmon",#N/A,FALSE,"Monthinput"}</definedName>
    <definedName name="kh_4" localSheetId="21" hidden="1">{"Minpmon",#N/A,FALSE,"Monthinput"}</definedName>
    <definedName name="kh_4" localSheetId="22" hidden="1">{"Minpmon",#N/A,FALSE,"Monthinput"}</definedName>
    <definedName name="kh_4" hidden="1">{"Minpmon",#N/A,FALSE,"Monthinput"}</definedName>
    <definedName name="kio" localSheetId="21" hidden="1">{"Tab1",#N/A,FALSE,"P";"Tab2",#N/A,FALSE,"P"}</definedName>
    <definedName name="kio" localSheetId="22" hidden="1">{"Tab1",#N/A,FALSE,"P";"Tab2",#N/A,FALSE,"P"}</definedName>
    <definedName name="kio" hidden="1">{"Tab1",#N/A,FALSE,"P";"Tab2",#N/A,FALSE,"P"}</definedName>
    <definedName name="kio_1" localSheetId="21" hidden="1">{"Tab1",#N/A,FALSE,"P";"Tab2",#N/A,FALSE,"P"}</definedName>
    <definedName name="kio_1" localSheetId="22" hidden="1">{"Tab1",#N/A,FALSE,"P";"Tab2",#N/A,FALSE,"P"}</definedName>
    <definedName name="kio_1" hidden="1">{"Tab1",#N/A,FALSE,"P";"Tab2",#N/A,FALSE,"P"}</definedName>
    <definedName name="kio_1_1" localSheetId="21" hidden="1">{"Tab1",#N/A,FALSE,"P";"Tab2",#N/A,FALSE,"P"}</definedName>
    <definedName name="kio_1_1" localSheetId="22" hidden="1">{"Tab1",#N/A,FALSE,"P";"Tab2",#N/A,FALSE,"P"}</definedName>
    <definedName name="kio_1_1" hidden="1">{"Tab1",#N/A,FALSE,"P";"Tab2",#N/A,FALSE,"P"}</definedName>
    <definedName name="kio_1_2" localSheetId="21" hidden="1">{"Tab1",#N/A,FALSE,"P";"Tab2",#N/A,FALSE,"P"}</definedName>
    <definedName name="kio_1_2" localSheetId="22" hidden="1">{"Tab1",#N/A,FALSE,"P";"Tab2",#N/A,FALSE,"P"}</definedName>
    <definedName name="kio_1_2" hidden="1">{"Tab1",#N/A,FALSE,"P";"Tab2",#N/A,FALSE,"P"}</definedName>
    <definedName name="kio_1_3" localSheetId="21" hidden="1">{"Tab1",#N/A,FALSE,"P";"Tab2",#N/A,FALSE,"P"}</definedName>
    <definedName name="kio_1_3" localSheetId="22" hidden="1">{"Tab1",#N/A,FALSE,"P";"Tab2",#N/A,FALSE,"P"}</definedName>
    <definedName name="kio_1_3" hidden="1">{"Tab1",#N/A,FALSE,"P";"Tab2",#N/A,FALSE,"P"}</definedName>
    <definedName name="kio_1_4" localSheetId="21" hidden="1">{"Tab1",#N/A,FALSE,"P";"Tab2",#N/A,FALSE,"P"}</definedName>
    <definedName name="kio_1_4" localSheetId="22" hidden="1">{"Tab1",#N/A,FALSE,"P";"Tab2",#N/A,FALSE,"P"}</definedName>
    <definedName name="kio_1_4" hidden="1">{"Tab1",#N/A,FALSE,"P";"Tab2",#N/A,FALSE,"P"}</definedName>
    <definedName name="kio_2" localSheetId="21" hidden="1">{"Tab1",#N/A,FALSE,"P";"Tab2",#N/A,FALSE,"P"}</definedName>
    <definedName name="kio_2" localSheetId="22" hidden="1">{"Tab1",#N/A,FALSE,"P";"Tab2",#N/A,FALSE,"P"}</definedName>
    <definedName name="kio_2" hidden="1">{"Tab1",#N/A,FALSE,"P";"Tab2",#N/A,FALSE,"P"}</definedName>
    <definedName name="kio_3" localSheetId="21" hidden="1">{"Tab1",#N/A,FALSE,"P";"Tab2",#N/A,FALSE,"P"}</definedName>
    <definedName name="kio_3" localSheetId="22" hidden="1">{"Tab1",#N/A,FALSE,"P";"Tab2",#N/A,FALSE,"P"}</definedName>
    <definedName name="kio_3" hidden="1">{"Tab1",#N/A,FALSE,"P";"Tab2",#N/A,FALSE,"P"}</definedName>
    <definedName name="kio_4" localSheetId="21" hidden="1">{"Tab1",#N/A,FALSE,"P";"Tab2",#N/A,FALSE,"P"}</definedName>
    <definedName name="kio_4" localSheetId="22" hidden="1">{"Tab1",#N/A,FALSE,"P";"Tab2",#N/A,FALSE,"P"}</definedName>
    <definedName name="kio_4" hidden="1">{"Tab1",#N/A,FALSE,"P";"Tab2",#N/A,FALSE,"P"}</definedName>
    <definedName name="kiu" localSheetId="21" hidden="1">{"Riqfin97",#N/A,FALSE,"Tran";"Riqfinpro",#N/A,FALSE,"Tran"}</definedName>
    <definedName name="kiu" localSheetId="22" hidden="1">{"Riqfin97",#N/A,FALSE,"Tran";"Riqfinpro",#N/A,FALSE,"Tran"}</definedName>
    <definedName name="kiu" hidden="1">{"Riqfin97",#N/A,FALSE,"Tran";"Riqfinpro",#N/A,FALSE,"Tran"}</definedName>
    <definedName name="kiu_1" localSheetId="21" hidden="1">{"Riqfin97",#N/A,FALSE,"Tran";"Riqfinpro",#N/A,FALSE,"Tran"}</definedName>
    <definedName name="kiu_1" localSheetId="22" hidden="1">{"Riqfin97",#N/A,FALSE,"Tran";"Riqfinpro",#N/A,FALSE,"Tran"}</definedName>
    <definedName name="kiu_1" hidden="1">{"Riqfin97",#N/A,FALSE,"Tran";"Riqfinpro",#N/A,FALSE,"Tran"}</definedName>
    <definedName name="kiu_1_1" localSheetId="21" hidden="1">{"Riqfin97",#N/A,FALSE,"Tran";"Riqfinpro",#N/A,FALSE,"Tran"}</definedName>
    <definedName name="kiu_1_1" localSheetId="22" hidden="1">{"Riqfin97",#N/A,FALSE,"Tran";"Riqfinpro",#N/A,FALSE,"Tran"}</definedName>
    <definedName name="kiu_1_1" hidden="1">{"Riqfin97",#N/A,FALSE,"Tran";"Riqfinpro",#N/A,FALSE,"Tran"}</definedName>
    <definedName name="kiu_1_2" localSheetId="21" hidden="1">{"Riqfin97",#N/A,FALSE,"Tran";"Riqfinpro",#N/A,FALSE,"Tran"}</definedName>
    <definedName name="kiu_1_2" localSheetId="22" hidden="1">{"Riqfin97",#N/A,FALSE,"Tran";"Riqfinpro",#N/A,FALSE,"Tran"}</definedName>
    <definedName name="kiu_1_2" hidden="1">{"Riqfin97",#N/A,FALSE,"Tran";"Riqfinpro",#N/A,FALSE,"Tran"}</definedName>
    <definedName name="kiu_1_3" localSheetId="21" hidden="1">{"Riqfin97",#N/A,FALSE,"Tran";"Riqfinpro",#N/A,FALSE,"Tran"}</definedName>
    <definedName name="kiu_1_3" localSheetId="22" hidden="1">{"Riqfin97",#N/A,FALSE,"Tran";"Riqfinpro",#N/A,FALSE,"Tran"}</definedName>
    <definedName name="kiu_1_3" hidden="1">{"Riqfin97",#N/A,FALSE,"Tran";"Riqfinpro",#N/A,FALSE,"Tran"}</definedName>
    <definedName name="kiu_1_4" localSheetId="21" hidden="1">{"Riqfin97",#N/A,FALSE,"Tran";"Riqfinpro",#N/A,FALSE,"Tran"}</definedName>
    <definedName name="kiu_1_4" localSheetId="22" hidden="1">{"Riqfin97",#N/A,FALSE,"Tran";"Riqfinpro",#N/A,FALSE,"Tran"}</definedName>
    <definedName name="kiu_1_4" hidden="1">{"Riqfin97",#N/A,FALSE,"Tran";"Riqfinpro",#N/A,FALSE,"Tran"}</definedName>
    <definedName name="kiu_2" localSheetId="21" hidden="1">{"Riqfin97",#N/A,FALSE,"Tran";"Riqfinpro",#N/A,FALSE,"Tran"}</definedName>
    <definedName name="kiu_2" localSheetId="22" hidden="1">{"Riqfin97",#N/A,FALSE,"Tran";"Riqfinpro",#N/A,FALSE,"Tran"}</definedName>
    <definedName name="kiu_2" hidden="1">{"Riqfin97",#N/A,FALSE,"Tran";"Riqfinpro",#N/A,FALSE,"Tran"}</definedName>
    <definedName name="kiu_3" localSheetId="21" hidden="1">{"Riqfin97",#N/A,FALSE,"Tran";"Riqfinpro",#N/A,FALSE,"Tran"}</definedName>
    <definedName name="kiu_3" localSheetId="22" hidden="1">{"Riqfin97",#N/A,FALSE,"Tran";"Riqfinpro",#N/A,FALSE,"Tran"}</definedName>
    <definedName name="kiu_3" hidden="1">{"Riqfin97",#N/A,FALSE,"Tran";"Riqfinpro",#N/A,FALSE,"Tran"}</definedName>
    <definedName name="kiu_4" localSheetId="21" hidden="1">{"Riqfin97",#N/A,FALSE,"Tran";"Riqfinpro",#N/A,FALSE,"Tran"}</definedName>
    <definedName name="kiu_4" localSheetId="22" hidden="1">{"Riqfin97",#N/A,FALSE,"Tran";"Riqfinpro",#N/A,FALSE,"Tran"}</definedName>
    <definedName name="kiu_4" hidden="1">{"Riqfin97",#N/A,FALSE,"Tran";"Riqfinpro",#N/A,FALSE,"Tran"}</definedName>
    <definedName name="kjdvfsdakjfkja" localSheetId="21">#REF!</definedName>
    <definedName name="kjdvfsdakjfkja" localSheetId="22">#REF!</definedName>
    <definedName name="kjdvfsdakjfkja">#REF!</definedName>
    <definedName name="KJFDSAKLF">#N/A</definedName>
    <definedName name="kjhklfhlasd" localSheetId="21" hidden="1">{"Riqfin97",#N/A,FALSE,"Tran";"Riqfinpro",#N/A,FALSE,"Tran"}</definedName>
    <definedName name="kjhklfhlasd" localSheetId="22" hidden="1">{"Riqfin97",#N/A,FALSE,"Tran";"Riqfinpro",#N/A,FALSE,"Tran"}</definedName>
    <definedName name="kjhklfhlasd" hidden="1">{"Riqfin97",#N/A,FALSE,"Tran";"Riqfinpro",#N/A,FALSE,"Tran"}</definedName>
    <definedName name="kjhklfhlasd_1" localSheetId="21" hidden="1">{"Riqfin97",#N/A,FALSE,"Tran";"Riqfinpro",#N/A,FALSE,"Tran"}</definedName>
    <definedName name="kjhklfhlasd_1" localSheetId="22" hidden="1">{"Riqfin97",#N/A,FALSE,"Tran";"Riqfinpro",#N/A,FALSE,"Tran"}</definedName>
    <definedName name="kjhklfhlasd_1" hidden="1">{"Riqfin97",#N/A,FALSE,"Tran";"Riqfinpro",#N/A,FALSE,"Tran"}</definedName>
    <definedName name="kjhklfhlasd_1_1" localSheetId="21" hidden="1">{"Riqfin97",#N/A,FALSE,"Tran";"Riqfinpro",#N/A,FALSE,"Tran"}</definedName>
    <definedName name="kjhklfhlasd_1_1" localSheetId="22" hidden="1">{"Riqfin97",#N/A,FALSE,"Tran";"Riqfinpro",#N/A,FALSE,"Tran"}</definedName>
    <definedName name="kjhklfhlasd_1_1" hidden="1">{"Riqfin97",#N/A,FALSE,"Tran";"Riqfinpro",#N/A,FALSE,"Tran"}</definedName>
    <definedName name="kjhklfhlasd_1_2" localSheetId="21" hidden="1">{"Riqfin97",#N/A,FALSE,"Tran";"Riqfinpro",#N/A,FALSE,"Tran"}</definedName>
    <definedName name="kjhklfhlasd_1_2" localSheetId="22" hidden="1">{"Riqfin97",#N/A,FALSE,"Tran";"Riqfinpro",#N/A,FALSE,"Tran"}</definedName>
    <definedName name="kjhklfhlasd_1_2" hidden="1">{"Riqfin97",#N/A,FALSE,"Tran";"Riqfinpro",#N/A,FALSE,"Tran"}</definedName>
    <definedName name="kjhklfhlasd_1_3" localSheetId="21" hidden="1">{"Riqfin97",#N/A,FALSE,"Tran";"Riqfinpro",#N/A,FALSE,"Tran"}</definedName>
    <definedName name="kjhklfhlasd_1_3" localSheetId="22" hidden="1">{"Riqfin97",#N/A,FALSE,"Tran";"Riqfinpro",#N/A,FALSE,"Tran"}</definedName>
    <definedName name="kjhklfhlasd_1_3" hidden="1">{"Riqfin97",#N/A,FALSE,"Tran";"Riqfinpro",#N/A,FALSE,"Tran"}</definedName>
    <definedName name="kjhklfhlasd_1_4" localSheetId="21" hidden="1">{"Riqfin97",#N/A,FALSE,"Tran";"Riqfinpro",#N/A,FALSE,"Tran"}</definedName>
    <definedName name="kjhklfhlasd_1_4" localSheetId="22" hidden="1">{"Riqfin97",#N/A,FALSE,"Tran";"Riqfinpro",#N/A,FALSE,"Tran"}</definedName>
    <definedName name="kjhklfhlasd_1_4" hidden="1">{"Riqfin97",#N/A,FALSE,"Tran";"Riqfinpro",#N/A,FALSE,"Tran"}</definedName>
    <definedName name="kjhklfhlasd_2" localSheetId="21" hidden="1">{"Riqfin97",#N/A,FALSE,"Tran";"Riqfinpro",#N/A,FALSE,"Tran"}</definedName>
    <definedName name="kjhklfhlasd_2" localSheetId="22" hidden="1">{"Riqfin97",#N/A,FALSE,"Tran";"Riqfinpro",#N/A,FALSE,"Tran"}</definedName>
    <definedName name="kjhklfhlasd_2" hidden="1">{"Riqfin97",#N/A,FALSE,"Tran";"Riqfinpro",#N/A,FALSE,"Tran"}</definedName>
    <definedName name="kjhklfhlasd_3" localSheetId="21" hidden="1">{"Riqfin97",#N/A,FALSE,"Tran";"Riqfinpro",#N/A,FALSE,"Tran"}</definedName>
    <definedName name="kjhklfhlasd_3" localSheetId="22" hidden="1">{"Riqfin97",#N/A,FALSE,"Tran";"Riqfinpro",#N/A,FALSE,"Tran"}</definedName>
    <definedName name="kjhklfhlasd_3" hidden="1">{"Riqfin97",#N/A,FALSE,"Tran";"Riqfinpro",#N/A,FALSE,"Tran"}</definedName>
    <definedName name="kjhklfhlasd_4" localSheetId="21" hidden="1">{"Riqfin97",#N/A,FALSE,"Tran";"Riqfinpro",#N/A,FALSE,"Tran"}</definedName>
    <definedName name="kjhklfhlasd_4" localSheetId="22" hidden="1">{"Riqfin97",#N/A,FALSE,"Tran";"Riqfinpro",#N/A,FALSE,"Tran"}</definedName>
    <definedName name="kjhklfhlasd_4" hidden="1">{"Riqfin97",#N/A,FALSE,"Tran";"Riqfinpro",#N/A,FALSE,"Tran"}</definedName>
    <definedName name="kjklñju0o">#N/A</definedName>
    <definedName name="kk" localSheetId="21" hidden="1">{"Tab1",#N/A,FALSE,"P";"Tab2",#N/A,FALSE,"P"}</definedName>
    <definedName name="kk" localSheetId="22" hidden="1">{"Tab1",#N/A,FALSE,"P";"Tab2",#N/A,FALSE,"P"}</definedName>
    <definedName name="kk" hidden="1">{"Tab1",#N/A,FALSE,"P";"Tab2",#N/A,FALSE,"P"}</definedName>
    <definedName name="kk_1" localSheetId="21" hidden="1">{"Tab1",#N/A,FALSE,"P";"Tab2",#N/A,FALSE,"P"}</definedName>
    <definedName name="kk_1" localSheetId="22" hidden="1">{"Tab1",#N/A,FALSE,"P";"Tab2",#N/A,FALSE,"P"}</definedName>
    <definedName name="kk_1" hidden="1">{"Tab1",#N/A,FALSE,"P";"Tab2",#N/A,FALSE,"P"}</definedName>
    <definedName name="kk_1_1" localSheetId="21" hidden="1">{"Tab1",#N/A,FALSE,"P";"Tab2",#N/A,FALSE,"P"}</definedName>
    <definedName name="kk_1_1" localSheetId="22" hidden="1">{"Tab1",#N/A,FALSE,"P";"Tab2",#N/A,FALSE,"P"}</definedName>
    <definedName name="kk_1_1" hidden="1">{"Tab1",#N/A,FALSE,"P";"Tab2",#N/A,FALSE,"P"}</definedName>
    <definedName name="kk_1_2" localSheetId="21" hidden="1">{"Tab1",#N/A,FALSE,"P";"Tab2",#N/A,FALSE,"P"}</definedName>
    <definedName name="kk_1_2" localSheetId="22" hidden="1">{"Tab1",#N/A,FALSE,"P";"Tab2",#N/A,FALSE,"P"}</definedName>
    <definedName name="kk_1_2" hidden="1">{"Tab1",#N/A,FALSE,"P";"Tab2",#N/A,FALSE,"P"}</definedName>
    <definedName name="kk_1_3" localSheetId="21" hidden="1">{"Tab1",#N/A,FALSE,"P";"Tab2",#N/A,FALSE,"P"}</definedName>
    <definedName name="kk_1_3" localSheetId="22" hidden="1">{"Tab1",#N/A,FALSE,"P";"Tab2",#N/A,FALSE,"P"}</definedName>
    <definedName name="kk_1_3" hidden="1">{"Tab1",#N/A,FALSE,"P";"Tab2",#N/A,FALSE,"P"}</definedName>
    <definedName name="kk_1_4" localSheetId="21" hidden="1">{"Tab1",#N/A,FALSE,"P";"Tab2",#N/A,FALSE,"P"}</definedName>
    <definedName name="kk_1_4" localSheetId="22" hidden="1">{"Tab1",#N/A,FALSE,"P";"Tab2",#N/A,FALSE,"P"}</definedName>
    <definedName name="kk_1_4" hidden="1">{"Tab1",#N/A,FALSE,"P";"Tab2",#N/A,FALSE,"P"}</definedName>
    <definedName name="kk_2" localSheetId="21" hidden="1">{"Tab1",#N/A,FALSE,"P";"Tab2",#N/A,FALSE,"P"}</definedName>
    <definedName name="kk_2" localSheetId="22" hidden="1">{"Tab1",#N/A,FALSE,"P";"Tab2",#N/A,FALSE,"P"}</definedName>
    <definedName name="kk_2" hidden="1">{"Tab1",#N/A,FALSE,"P";"Tab2",#N/A,FALSE,"P"}</definedName>
    <definedName name="kk_3" localSheetId="21" hidden="1">{"Tab1",#N/A,FALSE,"P";"Tab2",#N/A,FALSE,"P"}</definedName>
    <definedName name="kk_3" localSheetId="22" hidden="1">{"Tab1",#N/A,FALSE,"P";"Tab2",#N/A,FALSE,"P"}</definedName>
    <definedName name="kk_3" hidden="1">{"Tab1",#N/A,FALSE,"P";"Tab2",#N/A,FALSE,"P"}</definedName>
    <definedName name="kk_4" localSheetId="21" hidden="1">{"Tab1",#N/A,FALSE,"P";"Tab2",#N/A,FALSE,"P"}</definedName>
    <definedName name="kk_4" localSheetId="22" hidden="1">{"Tab1",#N/A,FALSE,"P";"Tab2",#N/A,FALSE,"P"}</definedName>
    <definedName name="kk_4" hidden="1">{"Tab1",#N/A,FALSE,"P";"Tab2",#N/A,FALSE,"P"}</definedName>
    <definedName name="kkj" localSheetId="21" hidden="1">{"Riqfin97",#N/A,FALSE,"Tran";"Riqfinpro",#N/A,FALSE,"Tran"}</definedName>
    <definedName name="kkj" localSheetId="22" hidden="1">{"Riqfin97",#N/A,FALSE,"Tran";"Riqfinpro",#N/A,FALSE,"Tran"}</definedName>
    <definedName name="kkj" hidden="1">{"Riqfin97",#N/A,FALSE,"Tran";"Riqfinpro",#N/A,FALSE,"Tran"}</definedName>
    <definedName name="kkj_1" localSheetId="21" hidden="1">{"Riqfin97",#N/A,FALSE,"Tran";"Riqfinpro",#N/A,FALSE,"Tran"}</definedName>
    <definedName name="kkj_1" localSheetId="22" hidden="1">{"Riqfin97",#N/A,FALSE,"Tran";"Riqfinpro",#N/A,FALSE,"Tran"}</definedName>
    <definedName name="kkj_1" hidden="1">{"Riqfin97",#N/A,FALSE,"Tran";"Riqfinpro",#N/A,FALSE,"Tran"}</definedName>
    <definedName name="kkj_1_1" localSheetId="21" hidden="1">{"Riqfin97",#N/A,FALSE,"Tran";"Riqfinpro",#N/A,FALSE,"Tran"}</definedName>
    <definedName name="kkj_1_1" localSheetId="22" hidden="1">{"Riqfin97",#N/A,FALSE,"Tran";"Riqfinpro",#N/A,FALSE,"Tran"}</definedName>
    <definedName name="kkj_1_1" hidden="1">{"Riqfin97",#N/A,FALSE,"Tran";"Riqfinpro",#N/A,FALSE,"Tran"}</definedName>
    <definedName name="kkj_1_2" localSheetId="21" hidden="1">{"Riqfin97",#N/A,FALSE,"Tran";"Riqfinpro",#N/A,FALSE,"Tran"}</definedName>
    <definedName name="kkj_1_2" localSheetId="22" hidden="1">{"Riqfin97",#N/A,FALSE,"Tran";"Riqfinpro",#N/A,FALSE,"Tran"}</definedName>
    <definedName name="kkj_1_2" hidden="1">{"Riqfin97",#N/A,FALSE,"Tran";"Riqfinpro",#N/A,FALSE,"Tran"}</definedName>
    <definedName name="kkj_1_3" localSheetId="21" hidden="1">{"Riqfin97",#N/A,FALSE,"Tran";"Riqfinpro",#N/A,FALSE,"Tran"}</definedName>
    <definedName name="kkj_1_3" localSheetId="22" hidden="1">{"Riqfin97",#N/A,FALSE,"Tran";"Riqfinpro",#N/A,FALSE,"Tran"}</definedName>
    <definedName name="kkj_1_3" hidden="1">{"Riqfin97",#N/A,FALSE,"Tran";"Riqfinpro",#N/A,FALSE,"Tran"}</definedName>
    <definedName name="kkj_1_4" localSheetId="21" hidden="1">{"Riqfin97",#N/A,FALSE,"Tran";"Riqfinpro",#N/A,FALSE,"Tran"}</definedName>
    <definedName name="kkj_1_4" localSheetId="22" hidden="1">{"Riqfin97",#N/A,FALSE,"Tran";"Riqfinpro",#N/A,FALSE,"Tran"}</definedName>
    <definedName name="kkj_1_4" hidden="1">{"Riqfin97",#N/A,FALSE,"Tran";"Riqfinpro",#N/A,FALSE,"Tran"}</definedName>
    <definedName name="kkj_2" localSheetId="21" hidden="1">{"Riqfin97",#N/A,FALSE,"Tran";"Riqfinpro",#N/A,FALSE,"Tran"}</definedName>
    <definedName name="kkj_2" localSheetId="22" hidden="1">{"Riqfin97",#N/A,FALSE,"Tran";"Riqfinpro",#N/A,FALSE,"Tran"}</definedName>
    <definedName name="kkj_2" hidden="1">{"Riqfin97",#N/A,FALSE,"Tran";"Riqfinpro",#N/A,FALSE,"Tran"}</definedName>
    <definedName name="kkj_3" localSheetId="21" hidden="1">{"Riqfin97",#N/A,FALSE,"Tran";"Riqfinpro",#N/A,FALSE,"Tran"}</definedName>
    <definedName name="kkj_3" localSheetId="22" hidden="1">{"Riqfin97",#N/A,FALSE,"Tran";"Riqfinpro",#N/A,FALSE,"Tran"}</definedName>
    <definedName name="kkj_3" hidden="1">{"Riqfin97",#N/A,FALSE,"Tran";"Riqfinpro",#N/A,FALSE,"Tran"}</definedName>
    <definedName name="kkj_4" localSheetId="21" hidden="1">{"Riqfin97",#N/A,FALSE,"Tran";"Riqfinpro",#N/A,FALSE,"Tran"}</definedName>
    <definedName name="kkj_4" localSheetId="22" hidden="1">{"Riqfin97",#N/A,FALSE,"Tran";"Riqfinpro",#N/A,FALSE,"Tran"}</definedName>
    <definedName name="kkj_4" hidden="1">{"Riqfin97",#N/A,FALSE,"Tran";"Riqfinpro",#N/A,FALSE,"Tran"}</definedName>
    <definedName name="kkk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k">#N/A</definedName>
    <definedName name="kkkkk" localSheetId="22" hidden="1">#REF!</definedName>
    <definedName name="kkkkk" hidden="1">'[122]J(Priv.Cap)'!#REF!</definedName>
    <definedName name="kkkkkkkk" localSheetId="21" hidden="1">{"Riqfin97",#N/A,FALSE,"Tran";"Riqfinpro",#N/A,FALSE,"Tran"}</definedName>
    <definedName name="kkkkkkkk" localSheetId="22" hidden="1">{"Riqfin97",#N/A,FALSE,"Tran";"Riqfinpro",#N/A,FALSE,"Tran"}</definedName>
    <definedName name="kkkkkkkk" hidden="1">{"Riqfin97",#N/A,FALSE,"Tran";"Riqfinpro",#N/A,FALSE,"Tran"}</definedName>
    <definedName name="kkkkkkkk_1" localSheetId="21" hidden="1">{"Riqfin97",#N/A,FALSE,"Tran";"Riqfinpro",#N/A,FALSE,"Tran"}</definedName>
    <definedName name="kkkkkkkk_1" localSheetId="22" hidden="1">{"Riqfin97",#N/A,FALSE,"Tran";"Riqfinpro",#N/A,FALSE,"Tran"}</definedName>
    <definedName name="kkkkkkkk_1" hidden="1">{"Riqfin97",#N/A,FALSE,"Tran";"Riqfinpro",#N/A,FALSE,"Tran"}</definedName>
    <definedName name="kkkkkkkk_1_1" localSheetId="21" hidden="1">{"Riqfin97",#N/A,FALSE,"Tran";"Riqfinpro",#N/A,FALSE,"Tran"}</definedName>
    <definedName name="kkkkkkkk_1_1" localSheetId="22" hidden="1">{"Riqfin97",#N/A,FALSE,"Tran";"Riqfinpro",#N/A,FALSE,"Tran"}</definedName>
    <definedName name="kkkkkkkk_1_1" hidden="1">{"Riqfin97",#N/A,FALSE,"Tran";"Riqfinpro",#N/A,FALSE,"Tran"}</definedName>
    <definedName name="kkkkkkkk_1_2" localSheetId="21" hidden="1">{"Riqfin97",#N/A,FALSE,"Tran";"Riqfinpro",#N/A,FALSE,"Tran"}</definedName>
    <definedName name="kkkkkkkk_1_2" localSheetId="22" hidden="1">{"Riqfin97",#N/A,FALSE,"Tran";"Riqfinpro",#N/A,FALSE,"Tran"}</definedName>
    <definedName name="kkkkkkkk_1_2" hidden="1">{"Riqfin97",#N/A,FALSE,"Tran";"Riqfinpro",#N/A,FALSE,"Tran"}</definedName>
    <definedName name="kkkkkkkk_1_3" localSheetId="21" hidden="1">{"Riqfin97",#N/A,FALSE,"Tran";"Riqfinpro",#N/A,FALSE,"Tran"}</definedName>
    <definedName name="kkkkkkkk_1_3" localSheetId="22" hidden="1">{"Riqfin97",#N/A,FALSE,"Tran";"Riqfinpro",#N/A,FALSE,"Tran"}</definedName>
    <definedName name="kkkkkkkk_1_3" hidden="1">{"Riqfin97",#N/A,FALSE,"Tran";"Riqfinpro",#N/A,FALSE,"Tran"}</definedName>
    <definedName name="kkkkkkkk_1_4" localSheetId="21" hidden="1">{"Riqfin97",#N/A,FALSE,"Tran";"Riqfinpro",#N/A,FALSE,"Tran"}</definedName>
    <definedName name="kkkkkkkk_1_4" localSheetId="22" hidden="1">{"Riqfin97",#N/A,FALSE,"Tran";"Riqfinpro",#N/A,FALSE,"Tran"}</definedName>
    <definedName name="kkkkkkkk_1_4" hidden="1">{"Riqfin97",#N/A,FALSE,"Tran";"Riqfinpro",#N/A,FALSE,"Tran"}</definedName>
    <definedName name="kkkkkkkk_2" localSheetId="21" hidden="1">{"Riqfin97",#N/A,FALSE,"Tran";"Riqfinpro",#N/A,FALSE,"Tran"}</definedName>
    <definedName name="kkkkkkkk_2" localSheetId="22" hidden="1">{"Riqfin97",#N/A,FALSE,"Tran";"Riqfinpro",#N/A,FALSE,"Tran"}</definedName>
    <definedName name="kkkkkkkk_2" hidden="1">{"Riqfin97",#N/A,FALSE,"Tran";"Riqfinpro",#N/A,FALSE,"Tran"}</definedName>
    <definedName name="kkkkkkkk_3" localSheetId="21" hidden="1">{"Riqfin97",#N/A,FALSE,"Tran";"Riqfinpro",#N/A,FALSE,"Tran"}</definedName>
    <definedName name="kkkkkkkk_3" localSheetId="22" hidden="1">{"Riqfin97",#N/A,FALSE,"Tran";"Riqfinpro",#N/A,FALSE,"Tran"}</definedName>
    <definedName name="kkkkkkkk_3" hidden="1">{"Riqfin97",#N/A,FALSE,"Tran";"Riqfinpro",#N/A,FALSE,"Tran"}</definedName>
    <definedName name="kkkkkkkk_4" localSheetId="21" hidden="1">{"Riqfin97",#N/A,FALSE,"Tran";"Riqfinpro",#N/A,FALSE,"Tran"}</definedName>
    <definedName name="kkkkkkkk_4" localSheetId="22" hidden="1">{"Riqfin97",#N/A,FALSE,"Tran";"Riqfinpro",#N/A,FALSE,"Tran"}</definedName>
    <definedName name="kkkkkkkk_4" hidden="1">{"Riqfin97",#N/A,FALSE,"Tran";"Riqfinpro",#N/A,FALSE,"Tran"}</definedName>
    <definedName name="kl" localSheetId="21" hidden="1">{"Riqfin97",#N/A,FALSE,"Tran";"Riqfinpro",#N/A,FALSE,"Tran"}</definedName>
    <definedName name="kl" localSheetId="22" hidden="1">{"Riqfin97",#N/A,FALSE,"Tran";"Riqfinpro",#N/A,FALSE,"Tran"}</definedName>
    <definedName name="kl" hidden="1">{"Riqfin97",#N/A,FALSE,"Tran";"Riqfinpro",#N/A,FALSE,"Tran"}</definedName>
    <definedName name="km" localSheetId="21" hidden="1">{"Tab1",#N/A,FALSE,"P";"Tab2",#N/A,FALSE,"P"}</definedName>
    <definedName name="km" localSheetId="22" hidden="1">{"Tab1",#N/A,FALSE,"P";"Tab2",#N/A,FALSE,"P"}</definedName>
    <definedName name="km" hidden="1">{"Tab1",#N/A,FALSE,"P";"Tab2",#N/A,FALSE,"P"}</definedName>
    <definedName name="ko" localSheetId="22">#REF!</definedName>
    <definedName name="ko">[50]Base!#REF!</definedName>
    <definedName name="ksrjrgf" localSheetId="21" hidden="1">#REF!</definedName>
    <definedName name="ksrjrgf" localSheetId="22" hidden="1">#REF!</definedName>
    <definedName name="ksrjrgf" hidden="1">#REF!</definedName>
    <definedName name="ku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WD">#REF!</definedName>
    <definedName name="l">#REF!</definedName>
    <definedName name="Last_Row" localSheetId="21">#N/A</definedName>
    <definedName name="Last_Row" localSheetId="22">#N/A</definedName>
    <definedName name="Last_Row">IF(Values_Entered,Header_Row+Number_of_Payments,Header_Row)</definedName>
    <definedName name="latest1998">#REF!</definedName>
    <definedName name="LCDP" localSheetId="21">[50]Base!#REF!</definedName>
    <definedName name="LCDP" localSheetId="22">#REF!</definedName>
    <definedName name="LCDP">[50]Base!#REF!</definedName>
    <definedName name="LCDPR" localSheetId="22">#REF!</definedName>
    <definedName name="LCDPR">[50]Base!$AZ1</definedName>
    <definedName name="LCM" localSheetId="22">#REF!</definedName>
    <definedName name="LCM">[42]Q3!$E$45:$AH$45</definedName>
    <definedName name="LDPR" localSheetId="21">[50]Base!#REF!</definedName>
    <definedName name="LDPR" localSheetId="22">#REF!</definedName>
    <definedName name="LDPR">[50]Base!#REF!</definedName>
    <definedName name="LE" localSheetId="22">#REF!</definedName>
    <definedName name="LE">[50]Base!$BB1</definedName>
    <definedName name="LEGC">#REF!</definedName>
    <definedName name="LEKTCR" localSheetId="22">#REF!</definedName>
    <definedName name="LEKTCR">[50]Base!$BD1</definedName>
    <definedName name="LEM" localSheetId="22">#REF!</definedName>
    <definedName name="LEM">[42]Q3!$E$51:$AH$51</definedName>
    <definedName name="LEMISION" localSheetId="21">#REF!</definedName>
    <definedName name="LEMISION" localSheetId="22">#REF!</definedName>
    <definedName name="LEMISION">#REF!</definedName>
    <definedName name="LGR" localSheetId="22">#REF!</definedName>
    <definedName name="LGR">[50]Base!$BI1</definedName>
    <definedName name="lgr_1" localSheetId="21">[50]Base!#REF!</definedName>
    <definedName name="lgr_1" localSheetId="22">#REF!</definedName>
    <definedName name="lgr_1">[50]Base!$BI1048576</definedName>
    <definedName name="LHEM" localSheetId="22">#REF!</definedName>
    <definedName name="LHEM">[42]Q3!$E$33:$AH$33</definedName>
    <definedName name="LHM" localSheetId="22">#REF!</definedName>
    <definedName name="LHM">[42]Q3!$E$54:$AH$54</definedName>
    <definedName name="LI" localSheetId="21">#REF!</definedName>
    <definedName name="LI" localSheetId="22">#REF!</definedName>
    <definedName name="LI">#REF!</definedName>
    <definedName name="LIBOR3" localSheetId="21">[83]SUPUESTOS!$A$12:$IV$12</definedName>
    <definedName name="LIBOR3" localSheetId="22">#REF!</definedName>
    <definedName name="LIBOR3">[83]SUPUESTOS!$12:$12</definedName>
    <definedName name="LIBOR6" localSheetId="22">#REF!</definedName>
    <definedName name="LIBOR6">[83]SUPUESTOS!A$11</definedName>
    <definedName name="LIBRETA" localSheetId="21">#REF!</definedName>
    <definedName name="LIBRETA" localSheetId="22">#REF!</definedName>
    <definedName name="LIBRETA">#REF!</definedName>
    <definedName name="LICOM" localSheetId="21">#REF!</definedName>
    <definedName name="LICOM" localSheetId="22">#REF!</definedName>
    <definedName name="LICOM">#REF!</definedName>
    <definedName name="LIM" localSheetId="22">#REF!</definedName>
    <definedName name="LIM">[50]Base!$BJ1</definedName>
    <definedName name="lim_1" localSheetId="21">[50]Base!#REF!</definedName>
    <definedName name="lim_1" localSheetId="22">#REF!</definedName>
    <definedName name="lim_1">[50]Base!$BJ1048576</definedName>
    <definedName name="LIMAE" localSheetId="21">#REF!</definedName>
    <definedName name="LIMAE" localSheetId="22">#REF!</definedName>
    <definedName name="LIMAE">#REF!</definedName>
    <definedName name="LINES" localSheetId="21">#REF!</definedName>
    <definedName name="LINES" localSheetId="22">#REF!</definedName>
    <definedName name="LINES">#REF!</definedName>
    <definedName name="LIPC" localSheetId="21">#REF!</definedName>
    <definedName name="LIPC" localSheetId="22">#REF!</definedName>
    <definedName name="LIPC">#REF!</definedName>
    <definedName name="LIPM" localSheetId="22">#REF!</definedName>
    <definedName name="LIPM">[42]Q3!$E$42:$AH$42</definedName>
    <definedName name="liqc" localSheetId="21">[10]Programa!#REF!</definedName>
    <definedName name="liqc" localSheetId="22">#REF!</definedName>
    <definedName name="liqc">[10]Programa!#REF!</definedName>
    <definedName name="liqd" localSheetId="21">[10]Programa!#REF!</definedName>
    <definedName name="liqd" localSheetId="22">#REF!</definedName>
    <definedName name="liqd">[10]Programa!#REF!</definedName>
    <definedName name="lk" localSheetId="22">#REF!</definedName>
    <definedName name="lk">[123]FHIS!#REF!</definedName>
    <definedName name="lkjh" localSheetId="21" hidden="1">{"Riqfin97",#N/A,FALSE,"Tran";"Riqfinpro",#N/A,FALSE,"Tran"}</definedName>
    <definedName name="lkjh" localSheetId="22" hidden="1">{"Riqfin97",#N/A,FALSE,"Tran";"Riqfinpro",#N/A,FALSE,"Tran"}</definedName>
    <definedName name="lkjh" hidden="1">{"Riqfin97",#N/A,FALSE,"Tran";"Riqfinpro",#N/A,FALSE,"Tran"}</definedName>
    <definedName name="ll" localSheetId="21" hidden="1">{"Tab1",#N/A,FALSE,"P";"Tab2",#N/A,FALSE,"P"}</definedName>
    <definedName name="ll" localSheetId="22" hidden="1">{"Tab1",#N/A,FALSE,"P";"Tab2",#N/A,FALSE,"P"}</definedName>
    <definedName name="ll" hidden="1">{"Tab1",#N/A,FALSE,"P";"Tab2",#N/A,FALSE,"P"}</definedName>
    <definedName name="ll_1" localSheetId="21" hidden="1">{"Tab1",#N/A,FALSE,"P";"Tab2",#N/A,FALSE,"P"}</definedName>
    <definedName name="ll_1" localSheetId="22" hidden="1">{"Tab1",#N/A,FALSE,"P";"Tab2",#N/A,FALSE,"P"}</definedName>
    <definedName name="ll_1" hidden="1">{"Tab1",#N/A,FALSE,"P";"Tab2",#N/A,FALSE,"P"}</definedName>
    <definedName name="ll_1_1" localSheetId="21" hidden="1">{"Tab1",#N/A,FALSE,"P";"Tab2",#N/A,FALSE,"P"}</definedName>
    <definedName name="ll_1_1" localSheetId="22" hidden="1">{"Tab1",#N/A,FALSE,"P";"Tab2",#N/A,FALSE,"P"}</definedName>
    <definedName name="ll_1_1" hidden="1">{"Tab1",#N/A,FALSE,"P";"Tab2",#N/A,FALSE,"P"}</definedName>
    <definedName name="ll_1_2" localSheetId="21" hidden="1">{"Tab1",#N/A,FALSE,"P";"Tab2",#N/A,FALSE,"P"}</definedName>
    <definedName name="ll_1_2" localSheetId="22" hidden="1">{"Tab1",#N/A,FALSE,"P";"Tab2",#N/A,FALSE,"P"}</definedName>
    <definedName name="ll_1_2" hidden="1">{"Tab1",#N/A,FALSE,"P";"Tab2",#N/A,FALSE,"P"}</definedName>
    <definedName name="ll_1_3" localSheetId="21" hidden="1">{"Tab1",#N/A,FALSE,"P";"Tab2",#N/A,FALSE,"P"}</definedName>
    <definedName name="ll_1_3" localSheetId="22" hidden="1">{"Tab1",#N/A,FALSE,"P";"Tab2",#N/A,FALSE,"P"}</definedName>
    <definedName name="ll_1_3" hidden="1">{"Tab1",#N/A,FALSE,"P";"Tab2",#N/A,FALSE,"P"}</definedName>
    <definedName name="ll_1_4" localSheetId="21" hidden="1">{"Tab1",#N/A,FALSE,"P";"Tab2",#N/A,FALSE,"P"}</definedName>
    <definedName name="ll_1_4" localSheetId="22" hidden="1">{"Tab1",#N/A,FALSE,"P";"Tab2",#N/A,FALSE,"P"}</definedName>
    <definedName name="ll_1_4" hidden="1">{"Tab1",#N/A,FALSE,"P";"Tab2",#N/A,FALSE,"P"}</definedName>
    <definedName name="ll_2" localSheetId="21" hidden="1">{"Tab1",#N/A,FALSE,"P";"Tab2",#N/A,FALSE,"P"}</definedName>
    <definedName name="ll_2" localSheetId="22" hidden="1">{"Tab1",#N/A,FALSE,"P";"Tab2",#N/A,FALSE,"P"}</definedName>
    <definedName name="ll_2" hidden="1">{"Tab1",#N/A,FALSE,"P";"Tab2",#N/A,FALSE,"P"}</definedName>
    <definedName name="ll_3" localSheetId="21" hidden="1">{"Tab1",#N/A,FALSE,"P";"Tab2",#N/A,FALSE,"P"}</definedName>
    <definedName name="ll_3" localSheetId="22" hidden="1">{"Tab1",#N/A,FALSE,"P";"Tab2",#N/A,FALSE,"P"}</definedName>
    <definedName name="ll_3" hidden="1">{"Tab1",#N/A,FALSE,"P";"Tab2",#N/A,FALSE,"P"}</definedName>
    <definedName name="ll_4" localSheetId="21" hidden="1">{"Tab1",#N/A,FALSE,"P";"Tab2",#N/A,FALSE,"P"}</definedName>
    <definedName name="ll_4" localSheetId="22" hidden="1">{"Tab1",#N/A,FALSE,"P";"Tab2",#N/A,FALSE,"P"}</definedName>
    <definedName name="ll_4" hidden="1">{"Tab1",#N/A,FALSE,"P";"Tab2",#N/A,FALSE,"P"}</definedName>
    <definedName name="LLF" localSheetId="22">#REF!</definedName>
    <definedName name="LLF">[42]Q3!$E$10:$AH$10</definedName>
    <definedName name="lll" localSheetId="21" hidden="1">{"Minpmon",#N/A,FALSE,"Monthinput"}</definedName>
    <definedName name="lll" localSheetId="22" hidden="1">{"Minpmon",#N/A,FALSE,"Monthinput"}</definedName>
    <definedName name="lll" hidden="1">{"Minpmon",#N/A,FALSE,"Monthinput"}</definedName>
    <definedName name="lll_1" localSheetId="21" hidden="1">{"Minpmon",#N/A,FALSE,"Monthinput"}</definedName>
    <definedName name="lll_1" localSheetId="22" hidden="1">{"Minpmon",#N/A,FALSE,"Monthinput"}</definedName>
    <definedName name="lll_1" hidden="1">{"Minpmon",#N/A,FALSE,"Monthinput"}</definedName>
    <definedName name="lll_1_1" localSheetId="21" hidden="1">{"Minpmon",#N/A,FALSE,"Monthinput"}</definedName>
    <definedName name="lll_1_1" localSheetId="22" hidden="1">{"Minpmon",#N/A,FALSE,"Monthinput"}</definedName>
    <definedName name="lll_1_1" hidden="1">{"Minpmon",#N/A,FALSE,"Monthinput"}</definedName>
    <definedName name="lll_1_2" localSheetId="21" hidden="1">{"Minpmon",#N/A,FALSE,"Monthinput"}</definedName>
    <definedName name="lll_1_2" localSheetId="22" hidden="1">{"Minpmon",#N/A,FALSE,"Monthinput"}</definedName>
    <definedName name="lll_1_2" hidden="1">{"Minpmon",#N/A,FALSE,"Monthinput"}</definedName>
    <definedName name="lll_1_3" localSheetId="21" hidden="1">{"Minpmon",#N/A,FALSE,"Monthinput"}</definedName>
    <definedName name="lll_1_3" localSheetId="22" hidden="1">{"Minpmon",#N/A,FALSE,"Monthinput"}</definedName>
    <definedName name="lll_1_3" hidden="1">{"Minpmon",#N/A,FALSE,"Monthinput"}</definedName>
    <definedName name="lll_1_4" localSheetId="21" hidden="1">{"Minpmon",#N/A,FALSE,"Monthinput"}</definedName>
    <definedName name="lll_1_4" localSheetId="22" hidden="1">{"Minpmon",#N/A,FALSE,"Monthinput"}</definedName>
    <definedName name="lll_1_4" hidden="1">{"Minpmon",#N/A,FALSE,"Monthinput"}</definedName>
    <definedName name="lll_2" localSheetId="21" hidden="1">{"Minpmon",#N/A,FALSE,"Monthinput"}</definedName>
    <definedName name="lll_2" localSheetId="22" hidden="1">{"Minpmon",#N/A,FALSE,"Monthinput"}</definedName>
    <definedName name="lll_2" hidden="1">{"Minpmon",#N/A,FALSE,"Monthinput"}</definedName>
    <definedName name="lll_3" localSheetId="21" hidden="1">{"Minpmon",#N/A,FALSE,"Monthinput"}</definedName>
    <definedName name="lll_3" localSheetId="22" hidden="1">{"Minpmon",#N/A,FALSE,"Monthinput"}</definedName>
    <definedName name="lll_3" hidden="1">{"Minpmon",#N/A,FALSE,"Monthinput"}</definedName>
    <definedName name="lll_4" localSheetId="21" hidden="1">{"Minpmon",#N/A,FALSE,"Monthinput"}</definedName>
    <definedName name="lll_4" localSheetId="22" hidden="1">{"Minpmon",#N/A,FALSE,"Monthinput"}</definedName>
    <definedName name="lll_4" hidden="1">{"Minpmon",#N/A,FALSE,"Monthinput"}</definedName>
    <definedName name="llll" localSheetId="21" hidden="1">{"Minpmon",#N/A,FALSE,"Monthinput"}</definedName>
    <definedName name="llll" localSheetId="22" hidden="1">{"Minpmon",#N/A,FALSE,"Monthinput"}</definedName>
    <definedName name="llll" hidden="1">{"Minpmon",#N/A,FALSE,"Monthinput"}</definedName>
    <definedName name="llll_1" localSheetId="21" hidden="1">{"Minpmon",#N/A,FALSE,"Monthinput"}</definedName>
    <definedName name="llll_1" localSheetId="22" hidden="1">{"Minpmon",#N/A,FALSE,"Monthinput"}</definedName>
    <definedName name="llll_1" hidden="1">{"Minpmon",#N/A,FALSE,"Monthinput"}</definedName>
    <definedName name="llll_1_1" localSheetId="21" hidden="1">{"Minpmon",#N/A,FALSE,"Monthinput"}</definedName>
    <definedName name="llll_1_1" localSheetId="22" hidden="1">{"Minpmon",#N/A,FALSE,"Monthinput"}</definedName>
    <definedName name="llll_1_1" hidden="1">{"Minpmon",#N/A,FALSE,"Monthinput"}</definedName>
    <definedName name="llll_1_2" localSheetId="21" hidden="1">{"Minpmon",#N/A,FALSE,"Monthinput"}</definedName>
    <definedName name="llll_1_2" localSheetId="22" hidden="1">{"Minpmon",#N/A,FALSE,"Monthinput"}</definedName>
    <definedName name="llll_1_2" hidden="1">{"Minpmon",#N/A,FALSE,"Monthinput"}</definedName>
    <definedName name="llll_1_3" localSheetId="21" hidden="1">{"Minpmon",#N/A,FALSE,"Monthinput"}</definedName>
    <definedName name="llll_1_3" localSheetId="22" hidden="1">{"Minpmon",#N/A,FALSE,"Monthinput"}</definedName>
    <definedName name="llll_1_3" hidden="1">{"Minpmon",#N/A,FALSE,"Monthinput"}</definedName>
    <definedName name="llll_1_4" localSheetId="21" hidden="1">{"Minpmon",#N/A,FALSE,"Monthinput"}</definedName>
    <definedName name="llll_1_4" localSheetId="22" hidden="1">{"Minpmon",#N/A,FALSE,"Monthinput"}</definedName>
    <definedName name="llll_1_4" hidden="1">{"Minpmon",#N/A,FALSE,"Monthinput"}</definedName>
    <definedName name="llll_2" localSheetId="21" hidden="1">{"Minpmon",#N/A,FALSE,"Monthinput"}</definedName>
    <definedName name="llll_2" localSheetId="22" hidden="1">{"Minpmon",#N/A,FALSE,"Monthinput"}</definedName>
    <definedName name="llll_2" hidden="1">{"Minpmon",#N/A,FALSE,"Monthinput"}</definedName>
    <definedName name="llll_3" localSheetId="21" hidden="1">{"Minpmon",#N/A,FALSE,"Monthinput"}</definedName>
    <definedName name="llll_3" localSheetId="22" hidden="1">{"Minpmon",#N/A,FALSE,"Monthinput"}</definedName>
    <definedName name="llll_3" hidden="1">{"Minpmon",#N/A,FALSE,"Monthinput"}</definedName>
    <definedName name="llll_4" localSheetId="21" hidden="1">{"Minpmon",#N/A,FALSE,"Monthinput"}</definedName>
    <definedName name="llll_4" localSheetId="22" hidden="1">{"Minpmon",#N/A,FALSE,"Monthinput"}</definedName>
    <definedName name="llll_4" hidden="1">{"Minpmon",#N/A,FALSE,"Monthinput"}</definedName>
    <definedName name="lllll" localSheetId="21" hidden="1">{"Tab1",#N/A,FALSE,"P";"Tab2",#N/A,FALSE,"P"}</definedName>
    <definedName name="lllll" localSheetId="22" hidden="1">{"Tab1",#N/A,FALSE,"P";"Tab2",#N/A,FALSE,"P"}</definedName>
    <definedName name="lllll" hidden="1">{"Tab1",#N/A,FALSE,"P";"Tab2",#N/A,FALSE,"P"}</definedName>
    <definedName name="lllll_1" localSheetId="21" hidden="1">{"Tab1",#N/A,FALSE,"P";"Tab2",#N/A,FALSE,"P"}</definedName>
    <definedName name="lllll_1" localSheetId="22" hidden="1">{"Tab1",#N/A,FALSE,"P";"Tab2",#N/A,FALSE,"P"}</definedName>
    <definedName name="lllll_1" hidden="1">{"Tab1",#N/A,FALSE,"P";"Tab2",#N/A,FALSE,"P"}</definedName>
    <definedName name="lllll_1_1" localSheetId="21" hidden="1">{"Tab1",#N/A,FALSE,"P";"Tab2",#N/A,FALSE,"P"}</definedName>
    <definedName name="lllll_1_1" localSheetId="22" hidden="1">{"Tab1",#N/A,FALSE,"P";"Tab2",#N/A,FALSE,"P"}</definedName>
    <definedName name="lllll_1_1" hidden="1">{"Tab1",#N/A,FALSE,"P";"Tab2",#N/A,FALSE,"P"}</definedName>
    <definedName name="lllll_1_2" localSheetId="21" hidden="1">{"Tab1",#N/A,FALSE,"P";"Tab2",#N/A,FALSE,"P"}</definedName>
    <definedName name="lllll_1_2" localSheetId="22" hidden="1">{"Tab1",#N/A,FALSE,"P";"Tab2",#N/A,FALSE,"P"}</definedName>
    <definedName name="lllll_1_2" hidden="1">{"Tab1",#N/A,FALSE,"P";"Tab2",#N/A,FALSE,"P"}</definedName>
    <definedName name="lllll_1_3" localSheetId="21" hidden="1">{"Tab1",#N/A,FALSE,"P";"Tab2",#N/A,FALSE,"P"}</definedName>
    <definedName name="lllll_1_3" localSheetId="22" hidden="1">{"Tab1",#N/A,FALSE,"P";"Tab2",#N/A,FALSE,"P"}</definedName>
    <definedName name="lllll_1_3" hidden="1">{"Tab1",#N/A,FALSE,"P";"Tab2",#N/A,FALSE,"P"}</definedName>
    <definedName name="lllll_1_4" localSheetId="21" hidden="1">{"Tab1",#N/A,FALSE,"P";"Tab2",#N/A,FALSE,"P"}</definedName>
    <definedName name="lllll_1_4" localSheetId="22" hidden="1">{"Tab1",#N/A,FALSE,"P";"Tab2",#N/A,FALSE,"P"}</definedName>
    <definedName name="lllll_1_4" hidden="1">{"Tab1",#N/A,FALSE,"P";"Tab2",#N/A,FALSE,"P"}</definedName>
    <definedName name="lllll_2" localSheetId="21" hidden="1">{"Tab1",#N/A,FALSE,"P";"Tab2",#N/A,FALSE,"P"}</definedName>
    <definedName name="lllll_2" localSheetId="22" hidden="1">{"Tab1",#N/A,FALSE,"P";"Tab2",#N/A,FALSE,"P"}</definedName>
    <definedName name="lllll_2" hidden="1">{"Tab1",#N/A,FALSE,"P";"Tab2",#N/A,FALSE,"P"}</definedName>
    <definedName name="lllll_3" localSheetId="21" hidden="1">{"Tab1",#N/A,FALSE,"P";"Tab2",#N/A,FALSE,"P"}</definedName>
    <definedName name="lllll_3" localSheetId="22" hidden="1">{"Tab1",#N/A,FALSE,"P";"Tab2",#N/A,FALSE,"P"}</definedName>
    <definedName name="lllll_3" hidden="1">{"Tab1",#N/A,FALSE,"P";"Tab2",#N/A,FALSE,"P"}</definedName>
    <definedName name="lllll_4" localSheetId="21" hidden="1">{"Tab1",#N/A,FALSE,"P";"Tab2",#N/A,FALSE,"P"}</definedName>
    <definedName name="lllll_4" localSheetId="22" hidden="1">{"Tab1",#N/A,FALSE,"P";"Tab2",#N/A,FALSE,"P"}</definedName>
    <definedName name="lllll_4" hidden="1">{"Tab1",#N/A,FALSE,"P";"Tab2",#N/A,FALSE,"P"}</definedName>
    <definedName name="llllll" localSheetId="21" hidden="1">{"Minpmon",#N/A,FALSE,"Monthinput"}</definedName>
    <definedName name="llllll" localSheetId="22" hidden="1">{"Minpmon",#N/A,FALSE,"Monthinput"}</definedName>
    <definedName name="llllll" hidden="1">{"Minpmon",#N/A,FALSE,"Monthinput"}</definedName>
    <definedName name="llllll_1" localSheetId="21" hidden="1">{"Minpmon",#N/A,FALSE,"Monthinput"}</definedName>
    <definedName name="llllll_1" localSheetId="22" hidden="1">{"Minpmon",#N/A,FALSE,"Monthinput"}</definedName>
    <definedName name="llllll_1" hidden="1">{"Minpmon",#N/A,FALSE,"Monthinput"}</definedName>
    <definedName name="llllll_1_1" localSheetId="21" hidden="1">{"Minpmon",#N/A,FALSE,"Monthinput"}</definedName>
    <definedName name="llllll_1_1" localSheetId="22" hidden="1">{"Minpmon",#N/A,FALSE,"Monthinput"}</definedName>
    <definedName name="llllll_1_1" hidden="1">{"Minpmon",#N/A,FALSE,"Monthinput"}</definedName>
    <definedName name="llllll_1_2" localSheetId="21" hidden="1">{"Minpmon",#N/A,FALSE,"Monthinput"}</definedName>
    <definedName name="llllll_1_2" localSheetId="22" hidden="1">{"Minpmon",#N/A,FALSE,"Monthinput"}</definedName>
    <definedName name="llllll_1_2" hidden="1">{"Minpmon",#N/A,FALSE,"Monthinput"}</definedName>
    <definedName name="llllll_1_3" localSheetId="21" hidden="1">{"Minpmon",#N/A,FALSE,"Monthinput"}</definedName>
    <definedName name="llllll_1_3" localSheetId="22" hidden="1">{"Minpmon",#N/A,FALSE,"Monthinput"}</definedName>
    <definedName name="llllll_1_3" hidden="1">{"Minpmon",#N/A,FALSE,"Monthinput"}</definedName>
    <definedName name="llllll_1_4" localSheetId="21" hidden="1">{"Minpmon",#N/A,FALSE,"Monthinput"}</definedName>
    <definedName name="llllll_1_4" localSheetId="22" hidden="1">{"Minpmon",#N/A,FALSE,"Monthinput"}</definedName>
    <definedName name="llllll_1_4" hidden="1">{"Minpmon",#N/A,FALSE,"Monthinput"}</definedName>
    <definedName name="llllll_2" localSheetId="21" hidden="1">{"Minpmon",#N/A,FALSE,"Monthinput"}</definedName>
    <definedName name="llllll_2" localSheetId="22" hidden="1">{"Minpmon",#N/A,FALSE,"Monthinput"}</definedName>
    <definedName name="llllll_2" hidden="1">{"Minpmon",#N/A,FALSE,"Monthinput"}</definedName>
    <definedName name="llllll_3" localSheetId="21" hidden="1">{"Minpmon",#N/A,FALSE,"Monthinput"}</definedName>
    <definedName name="llllll_3" localSheetId="22" hidden="1">{"Minpmon",#N/A,FALSE,"Monthinput"}</definedName>
    <definedName name="llllll_3" hidden="1">{"Minpmon",#N/A,FALSE,"Monthinput"}</definedName>
    <definedName name="llllll_4" localSheetId="21" hidden="1">{"Minpmon",#N/A,FALSE,"Monthinput"}</definedName>
    <definedName name="llllll_4" localSheetId="22" hidden="1">{"Minpmon",#N/A,FALSE,"Monthinput"}</definedName>
    <definedName name="llllll_4" hidden="1">{"Minpmon",#N/A,FALSE,"Monthinput"}</definedName>
    <definedName name="lllllll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21" hidden="1">{"Minpmon",#N/A,FALSE,"Monthinput"}</definedName>
    <definedName name="lllllllllllllllll" localSheetId="22" hidden="1">{"Minpmon",#N/A,FALSE,"Monthinput"}</definedName>
    <definedName name="lllllllllllllllll" hidden="1">{"Minpmon",#N/A,FALSE,"Monthinput"}</definedName>
    <definedName name="lllllllllllllllll_1" localSheetId="21" hidden="1">{"Minpmon",#N/A,FALSE,"Monthinput"}</definedName>
    <definedName name="lllllllllllllllll_1" localSheetId="22" hidden="1">{"Minpmon",#N/A,FALSE,"Monthinput"}</definedName>
    <definedName name="lllllllllllllllll_1" hidden="1">{"Minpmon",#N/A,FALSE,"Monthinput"}</definedName>
    <definedName name="lllllllllllllllll_1_1" localSheetId="21" hidden="1">{"Minpmon",#N/A,FALSE,"Monthinput"}</definedName>
    <definedName name="lllllllllllllllll_1_1" localSheetId="22" hidden="1">{"Minpmon",#N/A,FALSE,"Monthinput"}</definedName>
    <definedName name="lllllllllllllllll_1_1" hidden="1">{"Minpmon",#N/A,FALSE,"Monthinput"}</definedName>
    <definedName name="lllllllllllllllll_1_2" localSheetId="21" hidden="1">{"Minpmon",#N/A,FALSE,"Monthinput"}</definedName>
    <definedName name="lllllllllllllllll_1_2" localSheetId="22" hidden="1">{"Minpmon",#N/A,FALSE,"Monthinput"}</definedName>
    <definedName name="lllllllllllllllll_1_2" hidden="1">{"Minpmon",#N/A,FALSE,"Monthinput"}</definedName>
    <definedName name="lllllllllllllllll_1_3" localSheetId="21" hidden="1">{"Minpmon",#N/A,FALSE,"Monthinput"}</definedName>
    <definedName name="lllllllllllllllll_1_3" localSheetId="22" hidden="1">{"Minpmon",#N/A,FALSE,"Monthinput"}</definedName>
    <definedName name="lllllllllllllllll_1_3" hidden="1">{"Minpmon",#N/A,FALSE,"Monthinput"}</definedName>
    <definedName name="lllllllllllllllll_1_4" localSheetId="21" hidden="1">{"Minpmon",#N/A,FALSE,"Monthinput"}</definedName>
    <definedName name="lllllllllllllllll_1_4" localSheetId="22" hidden="1">{"Minpmon",#N/A,FALSE,"Monthinput"}</definedName>
    <definedName name="lllllllllllllllll_1_4" hidden="1">{"Minpmon",#N/A,FALSE,"Monthinput"}</definedName>
    <definedName name="lllllllllllllllll_2" localSheetId="21" hidden="1">{"Minpmon",#N/A,FALSE,"Monthinput"}</definedName>
    <definedName name="lllllllllllllllll_2" localSheetId="22" hidden="1">{"Minpmon",#N/A,FALSE,"Monthinput"}</definedName>
    <definedName name="lllllllllllllllll_2" hidden="1">{"Minpmon",#N/A,FALSE,"Monthinput"}</definedName>
    <definedName name="lllllllllllllllll_3" localSheetId="21" hidden="1">{"Minpmon",#N/A,FALSE,"Monthinput"}</definedName>
    <definedName name="lllllllllllllllll_3" localSheetId="22" hidden="1">{"Minpmon",#N/A,FALSE,"Monthinput"}</definedName>
    <definedName name="lllllllllllllllll_3" hidden="1">{"Minpmon",#N/A,FALSE,"Monthinput"}</definedName>
    <definedName name="lllllllllllllllll_4" localSheetId="21" hidden="1">{"Minpmon",#N/A,FALSE,"Monthinput"}</definedName>
    <definedName name="lllllllllllllllll_4" localSheetId="22" hidden="1">{"Minpmon",#N/A,FALSE,"Monthinput"}</definedName>
    <definedName name="lllllllllllllllll_4" hidden="1">{"Minpmon",#N/A,FALSE,"Monthinput"}</definedName>
    <definedName name="LMR_1" localSheetId="22">#REF!</definedName>
    <definedName name="LMR_1">[50]Base!#REF!</definedName>
    <definedName name="LMRD" localSheetId="22">#REF!</definedName>
    <definedName name="LMRD">[50]Base!#REF!</definedName>
    <definedName name="LMRD_1" localSheetId="22">#REF!</definedName>
    <definedName name="LMRD_1">[50]Base!#REF!</definedName>
    <definedName name="Loan_Amount" localSheetId="21">#REF!</definedName>
    <definedName name="Loan_Amount" localSheetId="22">#REF!</definedName>
    <definedName name="Loan_Amount">#REF!</definedName>
    <definedName name="Loan_Start" localSheetId="21">#REF!</definedName>
    <definedName name="Loan_Start" localSheetId="22">#REF!</definedName>
    <definedName name="Loan_Start">#REF!</definedName>
    <definedName name="Loan_Years" localSheetId="21">#REF!</definedName>
    <definedName name="Loan_Years" localSheetId="22">#REF!</definedName>
    <definedName name="Loan_Years">#REF!</definedName>
    <definedName name="LONAB96" localSheetId="21">#REF!</definedName>
    <definedName name="LONAB96" localSheetId="22">#REF!</definedName>
    <definedName name="LONAB96">#REF!</definedName>
    <definedName name="Low_external" localSheetId="21">#REF!</definedName>
    <definedName name="Low_external" localSheetId="22">#REF!</definedName>
    <definedName name="Low_external">#REF!</definedName>
    <definedName name="Low_fiscal" localSheetId="21">#REF!</definedName>
    <definedName name="Low_fiscal" localSheetId="22">#REF!</definedName>
    <definedName name="Low_fiscal">#REF!</definedName>
    <definedName name="Low_growth_extended" localSheetId="21">#REF!</definedName>
    <definedName name="Low_growth_extended" localSheetId="22">#REF!</definedName>
    <definedName name="Low_growth_extended">#REF!</definedName>
    <definedName name="Low_growth_summary" localSheetId="21">#REF!</definedName>
    <definedName name="Low_growth_summary" localSheetId="22">#REF!</definedName>
    <definedName name="Low_growth_summary">#REF!</definedName>
    <definedName name="Low_monetary" localSheetId="21">#REF!</definedName>
    <definedName name="Low_monetary" localSheetId="22">#REF!</definedName>
    <definedName name="Low_monetary">#REF!</definedName>
    <definedName name="Low_real" localSheetId="21">#REF!</definedName>
    <definedName name="Low_real" localSheetId="22">#REF!</definedName>
    <definedName name="Low_real">#REF!</definedName>
    <definedName name="Low_summary" localSheetId="21">#REF!</definedName>
    <definedName name="Low_summary" localSheetId="22">#REF!</definedName>
    <definedName name="Low_summary">#REF!</definedName>
    <definedName name="LP" localSheetId="22">#REF!</definedName>
    <definedName name="LP">[50]Base!$BK1</definedName>
    <definedName name="lp_1" localSheetId="21">[50]Base!#REF!</definedName>
    <definedName name="lp_1" localSheetId="22">#REF!</definedName>
    <definedName name="lp_1">[50]Base!$BK1048576</definedName>
    <definedName name="LPESP" localSheetId="21">[50]Base!#REF!</definedName>
    <definedName name="LPESP" localSheetId="22">#REF!</definedName>
    <definedName name="LPESP">[50]Base!#REF!</definedName>
    <definedName name="LPESPF" localSheetId="21">[50]Base!#REF!</definedName>
    <definedName name="LPESPF" localSheetId="22">#REF!</definedName>
    <definedName name="LPESPF">[50]Base!#REF!</definedName>
    <definedName name="LPM" localSheetId="22">#REF!</definedName>
    <definedName name="LPM">[50]Base!$BM1</definedName>
    <definedName name="LPMC" localSheetId="22">#REF!</definedName>
    <definedName name="LPMC">[50]Base!$BP1</definedName>
    <definedName name="lpmc_1" localSheetId="21">[50]Base!#REF!</definedName>
    <definedName name="lpmc_1" localSheetId="22">#REF!</definedName>
    <definedName name="lpmc_1">[50]Base!$BP1048576</definedName>
    <definedName name="lpmdoll" localSheetId="22">#REF!</definedName>
    <definedName name="lpmdoll">[50]Base!$BN1</definedName>
    <definedName name="lpopoiuo" localSheetId="21" hidden="1">{"Tab1",#N/A,FALSE,"P";"Tab2",#N/A,FALSE,"P"}</definedName>
    <definedName name="lpopoiuo" localSheetId="22" hidden="1">{"Tab1",#N/A,FALSE,"P";"Tab2",#N/A,FALSE,"P"}</definedName>
    <definedName name="lpopoiuo" hidden="1">{"Tab1",#N/A,FALSE,"P";"Tab2",#N/A,FALSE,"P"}</definedName>
    <definedName name="lpopoiuo_1" localSheetId="21" hidden="1">{"Tab1",#N/A,FALSE,"P";"Tab2",#N/A,FALSE,"P"}</definedName>
    <definedName name="lpopoiuo_1" localSheetId="22" hidden="1">{"Tab1",#N/A,FALSE,"P";"Tab2",#N/A,FALSE,"P"}</definedName>
    <definedName name="lpopoiuo_1" hidden="1">{"Tab1",#N/A,FALSE,"P";"Tab2",#N/A,FALSE,"P"}</definedName>
    <definedName name="lpopoiuo_1_1" localSheetId="21" hidden="1">{"Tab1",#N/A,FALSE,"P";"Tab2",#N/A,FALSE,"P"}</definedName>
    <definedName name="lpopoiuo_1_1" localSheetId="22" hidden="1">{"Tab1",#N/A,FALSE,"P";"Tab2",#N/A,FALSE,"P"}</definedName>
    <definedName name="lpopoiuo_1_1" hidden="1">{"Tab1",#N/A,FALSE,"P";"Tab2",#N/A,FALSE,"P"}</definedName>
    <definedName name="lpopoiuo_1_2" localSheetId="21" hidden="1">{"Tab1",#N/A,FALSE,"P";"Tab2",#N/A,FALSE,"P"}</definedName>
    <definedName name="lpopoiuo_1_2" localSheetId="22" hidden="1">{"Tab1",#N/A,FALSE,"P";"Tab2",#N/A,FALSE,"P"}</definedName>
    <definedName name="lpopoiuo_1_2" hidden="1">{"Tab1",#N/A,FALSE,"P";"Tab2",#N/A,FALSE,"P"}</definedName>
    <definedName name="lpopoiuo_1_3" localSheetId="21" hidden="1">{"Tab1",#N/A,FALSE,"P";"Tab2",#N/A,FALSE,"P"}</definedName>
    <definedName name="lpopoiuo_1_3" localSheetId="22" hidden="1">{"Tab1",#N/A,FALSE,"P";"Tab2",#N/A,FALSE,"P"}</definedName>
    <definedName name="lpopoiuo_1_3" hidden="1">{"Tab1",#N/A,FALSE,"P";"Tab2",#N/A,FALSE,"P"}</definedName>
    <definedName name="lpopoiuo_1_4" localSheetId="21" hidden="1">{"Tab1",#N/A,FALSE,"P";"Tab2",#N/A,FALSE,"P"}</definedName>
    <definedName name="lpopoiuo_1_4" localSheetId="22" hidden="1">{"Tab1",#N/A,FALSE,"P";"Tab2",#N/A,FALSE,"P"}</definedName>
    <definedName name="lpopoiuo_1_4" hidden="1">{"Tab1",#N/A,FALSE,"P";"Tab2",#N/A,FALSE,"P"}</definedName>
    <definedName name="lpopoiuo_2" localSheetId="21" hidden="1">{"Tab1",#N/A,FALSE,"P";"Tab2",#N/A,FALSE,"P"}</definedName>
    <definedName name="lpopoiuo_2" localSheetId="22" hidden="1">{"Tab1",#N/A,FALSE,"P";"Tab2",#N/A,FALSE,"P"}</definedName>
    <definedName name="lpopoiuo_2" hidden="1">{"Tab1",#N/A,FALSE,"P";"Tab2",#N/A,FALSE,"P"}</definedName>
    <definedName name="lpopoiuo_3" localSheetId="21" hidden="1">{"Tab1",#N/A,FALSE,"P";"Tab2",#N/A,FALSE,"P"}</definedName>
    <definedName name="lpopoiuo_3" localSheetId="22" hidden="1">{"Tab1",#N/A,FALSE,"P";"Tab2",#N/A,FALSE,"P"}</definedName>
    <definedName name="lpopoiuo_3" hidden="1">{"Tab1",#N/A,FALSE,"P";"Tab2",#N/A,FALSE,"P"}</definedName>
    <definedName name="lpopoiuo_4" localSheetId="21" hidden="1">{"Tab1",#N/A,FALSE,"P";"Tab2",#N/A,FALSE,"P"}</definedName>
    <definedName name="lpopoiuo_4" localSheetId="22" hidden="1">{"Tab1",#N/A,FALSE,"P";"Tab2",#N/A,FALSE,"P"}</definedName>
    <definedName name="lpopoiuo_4" hidden="1">{"Tab1",#N/A,FALSE,"P";"Tab2",#N/A,FALSE,"P"}</definedName>
    <definedName name="LPX" localSheetId="22">#REF!</definedName>
    <definedName name="LPX">[50]Base!$BR1</definedName>
    <definedName name="LPY" localSheetId="22">#REF!</definedName>
    <definedName name="LPY">[50]Base!$BT1</definedName>
    <definedName name="lsdlfj7" hidden="1">{"mt1",#N/A,FALSE,"Debt";"mt2",#N/A,FALSE,"Debt";"mt3",#N/A,FALSE,"Debt";"mt4",#N/A,FALSE,"Debt";"mt5",#N/A,FALSE,"Debt";"mt6",#N/A,FALSE,"Debt";"mt7",#N/A,FALSE,"Debt"}</definedName>
    <definedName name="LT" localSheetId="22">#REF!</definedName>
    <definedName name="LT">[50]Base!$BV1</definedName>
    <definedName name="lta" localSheetId="21" hidden="1">{"Riqfin97",#N/A,FALSE,"Tran";"Riqfinpro",#N/A,FALSE,"Tran"}</definedName>
    <definedName name="lta" localSheetId="22" hidden="1">{"Riqfin97",#N/A,FALSE,"Tran";"Riqfinpro",#N/A,FALSE,"Tran"}</definedName>
    <definedName name="lta" hidden="1">{"Riqfin97",#N/A,FALSE,"Tran";"Riqfinpro",#N/A,FALSE,"Tran"}</definedName>
    <definedName name="LTC" localSheetId="21">#REF!</definedName>
    <definedName name="LTC" localSheetId="22">#REF!</definedName>
    <definedName name="LTC">#REF!</definedName>
    <definedName name="LTcirr" localSheetId="21">#REF!</definedName>
    <definedName name="LTcirr" localSheetId="22">#REF!</definedName>
    <definedName name="LTcirr">#REF!</definedName>
    <definedName name="LTCR" localSheetId="22">#REF!</definedName>
    <definedName name="LTCR">[50]Base!$BY1</definedName>
    <definedName name="LTCRM" localSheetId="21">[50]Base!#REF!</definedName>
    <definedName name="LTCRM" localSheetId="22">#REF!</definedName>
    <definedName name="LTCRM">[50]Base!#REF!</definedName>
    <definedName name="LTF" localSheetId="21">[50]Base!#REF!</definedName>
    <definedName name="LTF" localSheetId="22">#REF!</definedName>
    <definedName name="LTF">[50]Base!#REF!</definedName>
    <definedName name="LTr" localSheetId="21">#REF!</definedName>
    <definedName name="LTr" localSheetId="22">#REF!</definedName>
    <definedName name="LTr">#REF!</definedName>
    <definedName name="LUGAR" localSheetId="1">'[6]prog-2003'!#REF!</definedName>
    <definedName name="LUGAR" localSheetId="21">'[7]prog-2003'!#REF!</definedName>
    <definedName name="LUGAR" localSheetId="22">#REF!</definedName>
    <definedName name="LUGAR">'[7]prog-2003'!#REF!</definedName>
    <definedName name="LULCM" localSheetId="22">#REF!</definedName>
    <definedName name="LULCM">[42]Q3!$E$36:$AH$36</definedName>
    <definedName name="LUR" localSheetId="22">#REF!</definedName>
    <definedName name="LUR">[42]Q3!$E$16:$AH$16</definedName>
    <definedName name="LX" localSheetId="22">#REF!</definedName>
    <definedName name="LX">[50]Base!$BZ1</definedName>
    <definedName name="lx_1" localSheetId="21">[50]Base!#REF!</definedName>
    <definedName name="lx_1" localSheetId="22">#REF!</definedName>
    <definedName name="lx_1">[50]Base!$BZ1048576</definedName>
    <definedName name="LY" localSheetId="22">#REF!</definedName>
    <definedName name="LY">[50]Base!$CB1</definedName>
    <definedName name="LYCTE" localSheetId="22">#REF!</definedName>
    <definedName name="LYCTE">[50]Base!$CE1</definedName>
    <definedName name="Lyon" localSheetId="22">#REF!</definedName>
    <definedName name="Lyon">[124]C!$O$1</definedName>
    <definedName name="M" localSheetId="21">[50]Base!#REF!</definedName>
    <definedName name="M" localSheetId="22">#REF!</definedName>
    <definedName name="M">[50]Base!#REF!</definedName>
    <definedName name="macario" localSheetId="21">#REF!</definedName>
    <definedName name="macario" localSheetId="22">#REF!</definedName>
    <definedName name="macario">#REF!</definedName>
    <definedName name="MACRO" localSheetId="21">#REF!</definedName>
    <definedName name="MACRO" localSheetId="22">#REF!</definedName>
    <definedName name="MACRO">#REF!</definedName>
    <definedName name="Macro1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INPUT" localSheetId="21">#REF!</definedName>
    <definedName name="MACROINPUT" localSheetId="22">#REF!</definedName>
    <definedName name="MACROINPUT">#REF!</definedName>
    <definedName name="MACROS" localSheetId="1">'[6]prog-2003'!#REF!</definedName>
    <definedName name="MACROS" localSheetId="21">'[7]prog-2003'!#REF!</definedName>
    <definedName name="MACROS" localSheetId="22">#REF!</definedName>
    <definedName name="MACROS">'[7]prog-2003'!#REF!</definedName>
    <definedName name="magy" localSheetId="22">#REF!</definedName>
    <definedName name="magy">[125]Claves!#REF!</definedName>
    <definedName name="Malaysia" localSheetId="21">#REF!</definedName>
    <definedName name="Malaysia" localSheetId="22">#REF!</definedName>
    <definedName name="Malaysia">#REF!</definedName>
    <definedName name="mar" localSheetId="21">[10]Programa!#REF!</definedName>
    <definedName name="mar" localSheetId="22">#REF!</definedName>
    <definedName name="mar">[10]Programa!#REF!</definedName>
    <definedName name="MARI" localSheetId="21">#REF!</definedName>
    <definedName name="MARI" localSheetId="22">#REF!</definedName>
    <definedName name="MARI">#REF!</definedName>
    <definedName name="MAT4_1" localSheetId="21" hidden="1">{"'para SB'!$A$1420:$F$1479"}</definedName>
    <definedName name="MAT4_1" localSheetId="22" hidden="1">{"'para SB'!$A$1420:$F$1479"}</definedName>
    <definedName name="MAT4_1" hidden="1">{"'para SB'!$A$1420:$F$1479"}</definedName>
    <definedName name="MAT4_1_1" localSheetId="21" hidden="1">{"'para SB'!$A$1420:$F$1479"}</definedName>
    <definedName name="MAT4_1_1" localSheetId="22" hidden="1">{"'para SB'!$A$1420:$F$1479"}</definedName>
    <definedName name="MAT4_1_1" hidden="1">{"'para SB'!$A$1420:$F$1479"}</definedName>
    <definedName name="MAT4_1_1_1" localSheetId="21" hidden="1">{"'para SB'!$A$1420:$F$1479"}</definedName>
    <definedName name="MAT4_1_1_1" localSheetId="22" hidden="1">{"'para SB'!$A$1420:$F$1479"}</definedName>
    <definedName name="MAT4_1_1_1" hidden="1">{"'para SB'!$A$1420:$F$1479"}</definedName>
    <definedName name="MAT4_1_1_2" localSheetId="21" hidden="1">{"'para SB'!$A$1420:$F$1479"}</definedName>
    <definedName name="MAT4_1_1_2" localSheetId="22" hidden="1">{"'para SB'!$A$1420:$F$1479"}</definedName>
    <definedName name="MAT4_1_1_2" hidden="1">{"'para SB'!$A$1420:$F$1479"}</definedName>
    <definedName name="MAT4_1_1_3" localSheetId="21" hidden="1">{"'para SB'!$A$1420:$F$1479"}</definedName>
    <definedName name="MAT4_1_1_3" localSheetId="22" hidden="1">{"'para SB'!$A$1420:$F$1479"}</definedName>
    <definedName name="MAT4_1_1_3" hidden="1">{"'para SB'!$A$1420:$F$1479"}</definedName>
    <definedName name="MAT4_1_1_4" localSheetId="21" hidden="1">{"'para SB'!$A$1420:$F$1479"}</definedName>
    <definedName name="MAT4_1_1_4" localSheetId="22" hidden="1">{"'para SB'!$A$1420:$F$1479"}</definedName>
    <definedName name="MAT4_1_1_4" hidden="1">{"'para SB'!$A$1420:$F$1479"}</definedName>
    <definedName name="MAT4_1_2" localSheetId="21" hidden="1">{"'para SB'!$A$1420:$F$1479"}</definedName>
    <definedName name="MAT4_1_2" localSheetId="22" hidden="1">{"'para SB'!$A$1420:$F$1479"}</definedName>
    <definedName name="MAT4_1_2" hidden="1">{"'para SB'!$A$1420:$F$1479"}</definedName>
    <definedName name="MAT4_1_3" localSheetId="21" hidden="1">{"'para SB'!$A$1420:$F$1479"}</definedName>
    <definedName name="MAT4_1_3" localSheetId="22" hidden="1">{"'para SB'!$A$1420:$F$1479"}</definedName>
    <definedName name="MAT4_1_3" hidden="1">{"'para SB'!$A$1420:$F$1479"}</definedName>
    <definedName name="MAT4_1_4" localSheetId="21" hidden="1">{"'para SB'!$A$1420:$F$1479"}</definedName>
    <definedName name="MAT4_1_4" localSheetId="22" hidden="1">{"'para SB'!$A$1420:$F$1479"}</definedName>
    <definedName name="MAT4_1_4" hidden="1">{"'para SB'!$A$1420:$F$1479"}</definedName>
    <definedName name="MAT4_2" localSheetId="21" hidden="1">{"'para SB'!$A$1420:$F$1479"}</definedName>
    <definedName name="MAT4_2" localSheetId="22" hidden="1">{"'para SB'!$A$1420:$F$1479"}</definedName>
    <definedName name="MAT4_2" hidden="1">{"'para SB'!$A$1420:$F$1479"}</definedName>
    <definedName name="MAT4_2_1" localSheetId="21" hidden="1">{"'para SB'!$A$1420:$F$1479"}</definedName>
    <definedName name="MAT4_2_1" localSheetId="22" hidden="1">{"'para SB'!$A$1420:$F$1479"}</definedName>
    <definedName name="MAT4_2_1" hidden="1">{"'para SB'!$A$1420:$F$1479"}</definedName>
    <definedName name="MAT4_2_2" localSheetId="21" hidden="1">{"'para SB'!$A$1420:$F$1479"}</definedName>
    <definedName name="MAT4_2_2" localSheetId="22" hidden="1">{"'para SB'!$A$1420:$F$1479"}</definedName>
    <definedName name="MAT4_2_2" hidden="1">{"'para SB'!$A$1420:$F$1479"}</definedName>
    <definedName name="MAT4_2_3" localSheetId="21" hidden="1">{"'para SB'!$A$1420:$F$1479"}</definedName>
    <definedName name="MAT4_2_3" localSheetId="22" hidden="1">{"'para SB'!$A$1420:$F$1479"}</definedName>
    <definedName name="MAT4_2_3" hidden="1">{"'para SB'!$A$1420:$F$1479"}</definedName>
    <definedName name="MAT4_2_4" localSheetId="21" hidden="1">{"'para SB'!$A$1420:$F$1479"}</definedName>
    <definedName name="MAT4_2_4" localSheetId="22" hidden="1">{"'para SB'!$A$1420:$F$1479"}</definedName>
    <definedName name="MAT4_2_4" hidden="1">{"'para SB'!$A$1420:$F$1479"}</definedName>
    <definedName name="MAT4_3" localSheetId="21" hidden="1">{"'para SB'!$A$1420:$F$1479"}</definedName>
    <definedName name="MAT4_3" localSheetId="22" hidden="1">{"'para SB'!$A$1420:$F$1479"}</definedName>
    <definedName name="MAT4_3" hidden="1">{"'para SB'!$A$1420:$F$1479"}</definedName>
    <definedName name="MAT4_4" localSheetId="21" hidden="1">{"'para SB'!$A$1420:$F$1479"}</definedName>
    <definedName name="MAT4_4" localSheetId="22" hidden="1">{"'para SB'!$A$1420:$F$1479"}</definedName>
    <definedName name="MAT4_4" hidden="1">{"'para SB'!$A$1420:$F$1479"}</definedName>
    <definedName name="MAT4_5" localSheetId="21" hidden="1">{"'para SB'!$A$1420:$F$1479"}</definedName>
    <definedName name="MAT4_5" localSheetId="22" hidden="1">{"'para SB'!$A$1420:$F$1479"}</definedName>
    <definedName name="MAT4_5" hidden="1">{"'para SB'!$A$1420:$F$1479"}</definedName>
    <definedName name="MATRICULA" localSheetId="21">#REF!</definedName>
    <definedName name="MATRICULA" localSheetId="22">#REF!</definedName>
    <definedName name="MATRICULA">#REF!</definedName>
    <definedName name="MatrizD.41" localSheetId="21">#REF!</definedName>
    <definedName name="MatrizD.41" localSheetId="22">#REF!</definedName>
    <definedName name="MatrizD.41">#REF!</definedName>
    <definedName name="MatrizD.421" localSheetId="21">#REF!</definedName>
    <definedName name="MatrizD.421" localSheetId="22">#REF!</definedName>
    <definedName name="MatrizD.421">#REF!</definedName>
    <definedName name="MatrizD.422" localSheetId="21">#REF!</definedName>
    <definedName name="MatrizD.422" localSheetId="22">#REF!</definedName>
    <definedName name="MatrizD.422">#REF!</definedName>
    <definedName name="MatrizD.43" localSheetId="21">#REF!</definedName>
    <definedName name="MatrizD.43" localSheetId="22">#REF!</definedName>
    <definedName name="MatrizD.43">#REF!</definedName>
    <definedName name="MatrizD.45" localSheetId="21">#REF!</definedName>
    <definedName name="MatrizD.45" localSheetId="22">#REF!</definedName>
    <definedName name="MatrizD.45">#REF!</definedName>
    <definedName name="MatrizD.7" localSheetId="21">#REF!</definedName>
    <definedName name="MatrizD.7" localSheetId="22">#REF!</definedName>
    <definedName name="MatrizD.7">#REF!</definedName>
    <definedName name="MatrizD.9" localSheetId="21">#REF!</definedName>
    <definedName name="MatrizD.9" localSheetId="22">#REF!</definedName>
    <definedName name="MatrizD.9">#REF!</definedName>
    <definedName name="MatrizF.211" localSheetId="21">#REF!</definedName>
    <definedName name="MatrizF.211" localSheetId="22">#REF!</definedName>
    <definedName name="MatrizF.211">#REF!</definedName>
    <definedName name="MatrizF.212" localSheetId="21">#REF!</definedName>
    <definedName name="MatrizF.212" localSheetId="22">#REF!</definedName>
    <definedName name="MatrizF.212">#REF!</definedName>
    <definedName name="MatrizF.2211" localSheetId="21">#REF!</definedName>
    <definedName name="MatrizF.2211" localSheetId="22">#REF!</definedName>
    <definedName name="MatrizF.2211">#REF!</definedName>
    <definedName name="MatrizF.2212..." localSheetId="21">#REF!</definedName>
    <definedName name="MatrizF.2212..." localSheetId="22">#REF!</definedName>
    <definedName name="MatrizF.2212...">#REF!</definedName>
    <definedName name="MatrizF.2311" localSheetId="21">#REF!</definedName>
    <definedName name="MatrizF.2311" localSheetId="22">#REF!</definedName>
    <definedName name="MatrizF.2311">#REF!</definedName>
    <definedName name="MatrizF.2312..." localSheetId="21">#REF!</definedName>
    <definedName name="MatrizF.2312..." localSheetId="22">#REF!</definedName>
    <definedName name="MatrizF.2312...">#REF!</definedName>
    <definedName name="MatrizF.2411" localSheetId="21">#REF!</definedName>
    <definedName name="MatrizF.2411" localSheetId="22">#REF!</definedName>
    <definedName name="MatrizF.2411">#REF!</definedName>
    <definedName name="MatrizF.2412..." localSheetId="21">#REF!</definedName>
    <definedName name="MatrizF.2412..." localSheetId="22">#REF!</definedName>
    <definedName name="MatrizF.2412...">#REF!</definedName>
    <definedName name="MatrizF.2911" localSheetId="21">#REF!</definedName>
    <definedName name="MatrizF.2911" localSheetId="22">#REF!</definedName>
    <definedName name="MatrizF.2911">#REF!</definedName>
    <definedName name="MatrizF.2912..." localSheetId="21">#REF!</definedName>
    <definedName name="MatrizF.2912..." localSheetId="22">#REF!</definedName>
    <definedName name="MatrizF.2912...">#REF!</definedName>
    <definedName name="MatrizF.311" localSheetId="21">#REF!</definedName>
    <definedName name="MatrizF.311" localSheetId="22">#REF!</definedName>
    <definedName name="MatrizF.311">#REF!</definedName>
    <definedName name="MatrizF.312" localSheetId="21">#REF!</definedName>
    <definedName name="MatrizF.312" localSheetId="22">#REF!</definedName>
    <definedName name="MatrizF.312">#REF!</definedName>
    <definedName name="MatrizF.313" localSheetId="21">#REF!</definedName>
    <definedName name="MatrizF.313" localSheetId="22">#REF!</definedName>
    <definedName name="MatrizF.313">#REF!</definedName>
    <definedName name="MatrizF.31411" localSheetId="21">#REF!</definedName>
    <definedName name="MatrizF.31411" localSheetId="22">#REF!</definedName>
    <definedName name="MatrizF.31411">#REF!</definedName>
    <definedName name="MatrizF.31412..." localSheetId="21">#REF!</definedName>
    <definedName name="MatrizF.31412..." localSheetId="22">#REF!</definedName>
    <definedName name="MatrizF.31412...">#REF!</definedName>
    <definedName name="MatrizF.31911" localSheetId="21">#REF!</definedName>
    <definedName name="MatrizF.31911" localSheetId="22">#REF!</definedName>
    <definedName name="MatrizF.31911">#REF!</definedName>
    <definedName name="MatrizF.31912..." localSheetId="21">#REF!</definedName>
    <definedName name="MatrizF.31912..." localSheetId="22">#REF!</definedName>
    <definedName name="MatrizF.31912...">#REF!</definedName>
    <definedName name="MatrizF.321" localSheetId="21">#REF!</definedName>
    <definedName name="MatrizF.321" localSheetId="22">#REF!</definedName>
    <definedName name="MatrizF.321">#REF!</definedName>
    <definedName name="MatrizF.322" localSheetId="21">#REF!</definedName>
    <definedName name="MatrizF.322" localSheetId="22">#REF!</definedName>
    <definedName name="MatrizF.322">#REF!</definedName>
    <definedName name="MatrizF.323" localSheetId="21">#REF!</definedName>
    <definedName name="MatrizF.323" localSheetId="22">#REF!</definedName>
    <definedName name="MatrizF.323">#REF!</definedName>
    <definedName name="MatrizF.32411" localSheetId="21">#REF!</definedName>
    <definedName name="MatrizF.32411" localSheetId="22">#REF!</definedName>
    <definedName name="MatrizF.32411">#REF!</definedName>
    <definedName name="MatrizF.32412..." localSheetId="21">#REF!</definedName>
    <definedName name="MatrizF.32412..." localSheetId="22">#REF!</definedName>
    <definedName name="MatrizF.32412...">#REF!</definedName>
    <definedName name="MatrizF.32911" localSheetId="21">#REF!</definedName>
    <definedName name="MatrizF.32911" localSheetId="22">#REF!</definedName>
    <definedName name="MatrizF.32911">#REF!</definedName>
    <definedName name="MatrizF.32912..." localSheetId="21">#REF!</definedName>
    <definedName name="MatrizF.32912..." localSheetId="22">#REF!</definedName>
    <definedName name="MatrizF.32912...">#REF!</definedName>
    <definedName name="MatrizF.4111..." localSheetId="21">#REF!</definedName>
    <definedName name="MatrizF.4111..." localSheetId="22">#REF!</definedName>
    <definedName name="MatrizF.4111...">#REF!</definedName>
    <definedName name="MatrizF.4112..." localSheetId="21">#REF!</definedName>
    <definedName name="MatrizF.4112..." localSheetId="22">#REF!</definedName>
    <definedName name="MatrizF.4112...">#REF!</definedName>
    <definedName name="MatrizF.4211..." localSheetId="21">#REF!</definedName>
    <definedName name="MatrizF.4211..." localSheetId="22">#REF!</definedName>
    <definedName name="MatrizF.4211...">#REF!</definedName>
    <definedName name="MatrizF.4212..." localSheetId="21">#REF!</definedName>
    <definedName name="MatrizF.4212..." localSheetId="22">#REF!</definedName>
    <definedName name="MatrizF.4212...">#REF!</definedName>
    <definedName name="MatrizF.51" localSheetId="21">#REF!</definedName>
    <definedName name="MatrizF.51" localSheetId="22">#REF!</definedName>
    <definedName name="MatrizF.51">#REF!</definedName>
    <definedName name="MatrizF.52" localSheetId="21">#REF!</definedName>
    <definedName name="MatrizF.52" localSheetId="22">#REF!</definedName>
    <definedName name="MatrizF.52">#REF!</definedName>
    <definedName name="MatrizF.53" localSheetId="21">#REF!</definedName>
    <definedName name="MatrizF.53" localSheetId="22">#REF!</definedName>
    <definedName name="MatrizF.53">#REF!</definedName>
    <definedName name="MatrizF.711" localSheetId="21">#REF!</definedName>
    <definedName name="MatrizF.711" localSheetId="22">#REF!</definedName>
    <definedName name="MatrizF.711">#REF!</definedName>
    <definedName name="MatrizF.712" localSheetId="21">#REF!</definedName>
    <definedName name="MatrizF.712" localSheetId="22">#REF!</definedName>
    <definedName name="MatrizF.712">#REF!</definedName>
    <definedName name="MatrizF.79" localSheetId="21">#REF!</definedName>
    <definedName name="MatrizF.79" localSheetId="22">#REF!</definedName>
    <definedName name="MatrizF.79">#REF!</definedName>
    <definedName name="Maturity_IDA" localSheetId="21">#REF!</definedName>
    <definedName name="Maturity_IDA" localSheetId="22">#REF!</definedName>
    <definedName name="Maturity_IDA">#REF!</definedName>
    <definedName name="Maturity_IDA1">#REF!</definedName>
    <definedName name="Maturity_NC" localSheetId="21">#REF!</definedName>
    <definedName name="Maturity_NC" localSheetId="22">#REF!</definedName>
    <definedName name="Maturity_NC">#REF!</definedName>
    <definedName name="maxe1" localSheetId="21">#REF!</definedName>
    <definedName name="maxe1" localSheetId="22">#REF!</definedName>
    <definedName name="maxe1">#REF!</definedName>
    <definedName name="maxe2" localSheetId="21">#REF!</definedName>
    <definedName name="maxe2" localSheetId="22">#REF!</definedName>
    <definedName name="maxe2">#REF!</definedName>
    <definedName name="maxf1" localSheetId="21">#REF!</definedName>
    <definedName name="maxf1" localSheetId="22">#REF!</definedName>
    <definedName name="maxf1">#REF!</definedName>
    <definedName name="maxf2" localSheetId="21">#REF!</definedName>
    <definedName name="maxf2" localSheetId="22">#REF!</definedName>
    <definedName name="maxf2">#REF!</definedName>
    <definedName name="maxp1" localSheetId="21">#REF!</definedName>
    <definedName name="maxp1" localSheetId="22">#REF!</definedName>
    <definedName name="maxp1">#REF!</definedName>
    <definedName name="maxp2" localSheetId="21">#REF!</definedName>
    <definedName name="maxp2" localSheetId="22">#REF!</definedName>
    <definedName name="maxp2">#REF!</definedName>
    <definedName name="may" localSheetId="21">[10]Programa!#REF!</definedName>
    <definedName name="may" localSheetId="22">#REF!</definedName>
    <definedName name="may">[10]Programa!#REF!</definedName>
    <definedName name="mayis" localSheetId="22">#REF!</definedName>
    <definedName name="mayis">[42]Main!$E$63:$AH$63</definedName>
    <definedName name="Mayo">#REF!</definedName>
    <definedName name="MCPI" localSheetId="21">#REF!</definedName>
    <definedName name="MCPI" localSheetId="22">#REF!</definedName>
    <definedName name="MCPI">#REF!</definedName>
    <definedName name="MCV" localSheetId="22">#REF!</definedName>
    <definedName name="MCV">[74]Q2!$E$63:$AH$63</definedName>
    <definedName name="MCV_B" localSheetId="22">#REF!</definedName>
    <definedName name="MCV_B">[71]Q6!$E$166:$AN$166</definedName>
    <definedName name="MCV_B1" localSheetId="21">#REF!</definedName>
    <definedName name="MCV_B1" localSheetId="22">#REF!</definedName>
    <definedName name="MCV_B1">#REF!</definedName>
    <definedName name="MCV_D" localSheetId="21">#REF!</definedName>
    <definedName name="MCV_D" localSheetId="22">#REF!</definedName>
    <definedName name="MCV_D">#REF!</definedName>
    <definedName name="MCV_D1" localSheetId="22">#REF!</definedName>
    <definedName name="MCV_D1">[126]Q7!$E$59:$AH$59</definedName>
    <definedName name="MCV_N" localSheetId="22">#REF!</definedName>
    <definedName name="MCV_N">[79]Q1!$E$57:$AH$57</definedName>
    <definedName name="MCV_N1" localSheetId="22">#REF!</definedName>
    <definedName name="MCV_N1">[79]Q1!$E$58:$AH$58</definedName>
    <definedName name="MCV_T" localSheetId="22">#REF!</definedName>
    <definedName name="MCV_T">[126]Q5!$E$103:$AH$103</definedName>
    <definedName name="MCV_T1" localSheetId="22">#REF!</definedName>
    <definedName name="MCV_T1">[126]Q5!$E$104:$AH$104</definedName>
    <definedName name="Memoitems" localSheetId="21">#REF!</definedName>
    <definedName name="Memoitems" localSheetId="22">#REF!</definedName>
    <definedName name="Memoitems">#REF!</definedName>
    <definedName name="MENORES" localSheetId="21">#REF!</definedName>
    <definedName name="MENORES" localSheetId="22">#REF!</definedName>
    <definedName name="MENORES">#REF!</definedName>
    <definedName name="MENSAJE" localSheetId="1">'[117]prog-2003'!$D$3</definedName>
    <definedName name="MENSAJE" localSheetId="22">#REF!</definedName>
    <definedName name="MENSAJE">'[118]prog-2003'!$D$3</definedName>
    <definedName name="MENU" localSheetId="21">#REF!</definedName>
    <definedName name="MENU" localSheetId="22">#REF!</definedName>
    <definedName name="MENU">#REF!</definedName>
    <definedName name="MENU1" localSheetId="1">'[6]prog-2003'!#REF!</definedName>
    <definedName name="MENU1" localSheetId="21">'[7]prog-2003'!#REF!</definedName>
    <definedName name="MENU1" localSheetId="22">#REF!</definedName>
    <definedName name="MENU1">'[7]prog-2003'!#REF!</definedName>
    <definedName name="MENU2" localSheetId="1">'[6]prog-2003'!#REF!</definedName>
    <definedName name="MENU2" localSheetId="21">'[7]prog-2003'!#REF!</definedName>
    <definedName name="MENU2" localSheetId="22">#REF!</definedName>
    <definedName name="MENU2">'[7]prog-2003'!#REF!</definedName>
    <definedName name="MENU3" localSheetId="21">#REF!</definedName>
    <definedName name="MENU3" localSheetId="22">#REF!</definedName>
    <definedName name="MENU3">#REF!</definedName>
    <definedName name="mes" localSheetId="21">#REF!</definedName>
    <definedName name="mes" localSheetId="22">#REF!</definedName>
    <definedName name="mes">#REF!</definedName>
    <definedName name="meses_" localSheetId="21">#REF!</definedName>
    <definedName name="meses_" localSheetId="22">#REF!</definedName>
    <definedName name="meses_">#REF!</definedName>
    <definedName name="metas" localSheetId="22">#REF!</definedName>
    <definedName name="metas">[43]Metas!$A$2:$AU$57</definedName>
    <definedName name="MFISCAL" localSheetId="21">'[45]Annual Raw Data'!#REF!</definedName>
    <definedName name="MFISCAL" localSheetId="22">#REF!</definedName>
    <definedName name="MFISCAL">'[45]Annual Raw Data'!#REF!</definedName>
    <definedName name="mflowsa" localSheetId="11">[64]!mflowsa</definedName>
    <definedName name="mflowsa" localSheetId="13">[64]!mflowsa</definedName>
    <definedName name="mflowsa" localSheetId="14">[64]!mflowsa</definedName>
    <definedName name="mflowsa" localSheetId="16">[64]!mflowsa</definedName>
    <definedName name="mflowsa" localSheetId="22">#REF!</definedName>
    <definedName name="mflowsa" localSheetId="3">[64]!mflowsa</definedName>
    <definedName name="mflowsa" localSheetId="4">[64]!mflowsa</definedName>
    <definedName name="mflowsa" localSheetId="5">[64]!mflowsa</definedName>
    <definedName name="mflowsa" localSheetId="6">[64]!mflowsa</definedName>
    <definedName name="mflowsa" localSheetId="7">[64]!mflowsa</definedName>
    <definedName name="mflowsa" localSheetId="9">[64]!mflowsa</definedName>
    <definedName name="mflowsa">[64]!mflowsa</definedName>
    <definedName name="mflowsq" localSheetId="11">[64]!mflowsq</definedName>
    <definedName name="mflowsq" localSheetId="13">[64]!mflowsq</definedName>
    <definedName name="mflowsq" localSheetId="14">[64]!mflowsq</definedName>
    <definedName name="mflowsq" localSheetId="16">[64]!mflowsq</definedName>
    <definedName name="mflowsq" localSheetId="22">#REF!</definedName>
    <definedName name="mflowsq" localSheetId="3">[64]!mflowsq</definedName>
    <definedName name="mflowsq" localSheetId="4">[64]!mflowsq</definedName>
    <definedName name="mflowsq" localSheetId="5">[64]!mflowsq</definedName>
    <definedName name="mflowsq" localSheetId="6">[64]!mflowsq</definedName>
    <definedName name="mflowsq" localSheetId="7">[64]!mflowsq</definedName>
    <definedName name="mflowsq" localSheetId="9">[64]!mflowsq</definedName>
    <definedName name="mflowsq">[64]!mflowsq</definedName>
    <definedName name="MICRO" localSheetId="21">#REF!</definedName>
    <definedName name="MICRO" localSheetId="22">#REF!</definedName>
    <definedName name="MICRO">#REF!</definedName>
    <definedName name="MIDDLE" localSheetId="21">#REF!</definedName>
    <definedName name="MIDDLE" localSheetId="22">#REF!</definedName>
    <definedName name="MIDDLE">#REF!</definedName>
    <definedName name="MISC3" localSheetId="21">#REF!</definedName>
    <definedName name="MISC3" localSheetId="22">#REF!</definedName>
    <definedName name="MISC3">#REF!</definedName>
    <definedName name="MISC4" localSheetId="21">[52]OUTPUT!#REF!</definedName>
    <definedName name="MISC4" localSheetId="22">#REF!</definedName>
    <definedName name="MISC4">[52]OUTPUT!#REF!</definedName>
    <definedName name="ml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" localSheetId="22">#REF!</definedName>
    <definedName name="MM">[50]Base!$CG1</definedName>
    <definedName name="mmfkjfj" localSheetId="21" hidden="1">{"Tab1",#N/A,FALSE,"P";"Tab2",#N/A,FALSE,"P"}</definedName>
    <definedName name="mmfkjfj" localSheetId="22" hidden="1">{"Tab1",#N/A,FALSE,"P";"Tab2",#N/A,FALSE,"P"}</definedName>
    <definedName name="mmfkjfj" hidden="1">{"Tab1",#N/A,FALSE,"P";"Tab2",#N/A,FALSE,"P"}</definedName>
    <definedName name="mmfkjfj_1" localSheetId="21" hidden="1">{"Tab1",#N/A,FALSE,"P";"Tab2",#N/A,FALSE,"P"}</definedName>
    <definedName name="mmfkjfj_1" localSheetId="22" hidden="1">{"Tab1",#N/A,FALSE,"P";"Tab2",#N/A,FALSE,"P"}</definedName>
    <definedName name="mmfkjfj_1" hidden="1">{"Tab1",#N/A,FALSE,"P";"Tab2",#N/A,FALSE,"P"}</definedName>
    <definedName name="mmfkjfj_1_1" localSheetId="21" hidden="1">{"Tab1",#N/A,FALSE,"P";"Tab2",#N/A,FALSE,"P"}</definedName>
    <definedName name="mmfkjfj_1_1" localSheetId="22" hidden="1">{"Tab1",#N/A,FALSE,"P";"Tab2",#N/A,FALSE,"P"}</definedName>
    <definedName name="mmfkjfj_1_1" hidden="1">{"Tab1",#N/A,FALSE,"P";"Tab2",#N/A,FALSE,"P"}</definedName>
    <definedName name="mmfkjfj_1_2" localSheetId="21" hidden="1">{"Tab1",#N/A,FALSE,"P";"Tab2",#N/A,FALSE,"P"}</definedName>
    <definedName name="mmfkjfj_1_2" localSheetId="22" hidden="1">{"Tab1",#N/A,FALSE,"P";"Tab2",#N/A,FALSE,"P"}</definedName>
    <definedName name="mmfkjfj_1_2" hidden="1">{"Tab1",#N/A,FALSE,"P";"Tab2",#N/A,FALSE,"P"}</definedName>
    <definedName name="mmfkjfj_1_3" localSheetId="21" hidden="1">{"Tab1",#N/A,FALSE,"P";"Tab2",#N/A,FALSE,"P"}</definedName>
    <definedName name="mmfkjfj_1_3" localSheetId="22" hidden="1">{"Tab1",#N/A,FALSE,"P";"Tab2",#N/A,FALSE,"P"}</definedName>
    <definedName name="mmfkjfj_1_3" hidden="1">{"Tab1",#N/A,FALSE,"P";"Tab2",#N/A,FALSE,"P"}</definedName>
    <definedName name="mmfkjfj_1_4" localSheetId="21" hidden="1">{"Tab1",#N/A,FALSE,"P";"Tab2",#N/A,FALSE,"P"}</definedName>
    <definedName name="mmfkjfj_1_4" localSheetId="22" hidden="1">{"Tab1",#N/A,FALSE,"P";"Tab2",#N/A,FALSE,"P"}</definedName>
    <definedName name="mmfkjfj_1_4" hidden="1">{"Tab1",#N/A,FALSE,"P";"Tab2",#N/A,FALSE,"P"}</definedName>
    <definedName name="mmfkjfj_2" localSheetId="21" hidden="1">{"Tab1",#N/A,FALSE,"P";"Tab2",#N/A,FALSE,"P"}</definedName>
    <definedName name="mmfkjfj_2" localSheetId="22" hidden="1">{"Tab1",#N/A,FALSE,"P";"Tab2",#N/A,FALSE,"P"}</definedName>
    <definedName name="mmfkjfj_2" hidden="1">{"Tab1",#N/A,FALSE,"P";"Tab2",#N/A,FALSE,"P"}</definedName>
    <definedName name="mmfkjfj_3" localSheetId="21" hidden="1">{"Tab1",#N/A,FALSE,"P";"Tab2",#N/A,FALSE,"P"}</definedName>
    <definedName name="mmfkjfj_3" localSheetId="22" hidden="1">{"Tab1",#N/A,FALSE,"P";"Tab2",#N/A,FALSE,"P"}</definedName>
    <definedName name="mmfkjfj_3" hidden="1">{"Tab1",#N/A,FALSE,"P";"Tab2",#N/A,FALSE,"P"}</definedName>
    <definedName name="mmfkjfj_4" localSheetId="21" hidden="1">{"Tab1",#N/A,FALSE,"P";"Tab2",#N/A,FALSE,"P"}</definedName>
    <definedName name="mmfkjfj_4" localSheetId="22" hidden="1">{"Tab1",#N/A,FALSE,"P";"Tab2",#N/A,FALSE,"P"}</definedName>
    <definedName name="mmfkjfj_4" hidden="1">{"Tab1",#N/A,FALSE,"P";"Tab2",#N/A,FALSE,"P"}</definedName>
    <definedName name="mmm" localSheetId="21" hidden="1">{"Riqfin97",#N/A,FALSE,"Tran";"Riqfinpro",#N/A,FALSE,"Tran"}</definedName>
    <definedName name="mmm" localSheetId="22" hidden="1">{"Riqfin97",#N/A,FALSE,"Tran";"Riqfinpro",#N/A,FALSE,"Tran"}</definedName>
    <definedName name="mmm" hidden="1">{"Riqfin97",#N/A,FALSE,"Tran";"Riqfinpro",#N/A,FALSE,"Tran"}</definedName>
    <definedName name="mmm_1" localSheetId="21" hidden="1">{"Riqfin97",#N/A,FALSE,"Tran";"Riqfinpro",#N/A,FALSE,"Tran"}</definedName>
    <definedName name="mmm_1" localSheetId="22" hidden="1">{"Riqfin97",#N/A,FALSE,"Tran";"Riqfinpro",#N/A,FALSE,"Tran"}</definedName>
    <definedName name="mmm_1" hidden="1">{"Riqfin97",#N/A,FALSE,"Tran";"Riqfinpro",#N/A,FALSE,"Tran"}</definedName>
    <definedName name="mmm_1_1" localSheetId="21" hidden="1">{"Riqfin97",#N/A,FALSE,"Tran";"Riqfinpro",#N/A,FALSE,"Tran"}</definedName>
    <definedName name="mmm_1_1" localSheetId="22" hidden="1">{"Riqfin97",#N/A,FALSE,"Tran";"Riqfinpro",#N/A,FALSE,"Tran"}</definedName>
    <definedName name="mmm_1_1" hidden="1">{"Riqfin97",#N/A,FALSE,"Tran";"Riqfinpro",#N/A,FALSE,"Tran"}</definedName>
    <definedName name="mmm_1_2" localSheetId="21" hidden="1">{"Riqfin97",#N/A,FALSE,"Tran";"Riqfinpro",#N/A,FALSE,"Tran"}</definedName>
    <definedName name="mmm_1_2" localSheetId="22" hidden="1">{"Riqfin97",#N/A,FALSE,"Tran";"Riqfinpro",#N/A,FALSE,"Tran"}</definedName>
    <definedName name="mmm_1_2" hidden="1">{"Riqfin97",#N/A,FALSE,"Tran";"Riqfinpro",#N/A,FALSE,"Tran"}</definedName>
    <definedName name="mmm_1_3" localSheetId="21" hidden="1">{"Riqfin97",#N/A,FALSE,"Tran";"Riqfinpro",#N/A,FALSE,"Tran"}</definedName>
    <definedName name="mmm_1_3" localSheetId="22" hidden="1">{"Riqfin97",#N/A,FALSE,"Tran";"Riqfinpro",#N/A,FALSE,"Tran"}</definedName>
    <definedName name="mmm_1_3" hidden="1">{"Riqfin97",#N/A,FALSE,"Tran";"Riqfinpro",#N/A,FALSE,"Tran"}</definedName>
    <definedName name="mmm_1_4" localSheetId="21" hidden="1">{"Riqfin97",#N/A,FALSE,"Tran";"Riqfinpro",#N/A,FALSE,"Tran"}</definedName>
    <definedName name="mmm_1_4" localSheetId="22" hidden="1">{"Riqfin97",#N/A,FALSE,"Tran";"Riqfinpro",#N/A,FALSE,"Tran"}</definedName>
    <definedName name="mmm_1_4" hidden="1">{"Riqfin97",#N/A,FALSE,"Tran";"Riqfinpro",#N/A,FALSE,"Tran"}</definedName>
    <definedName name="mmm_2" localSheetId="21" hidden="1">{"Riqfin97",#N/A,FALSE,"Tran";"Riqfinpro",#N/A,FALSE,"Tran"}</definedName>
    <definedName name="mmm_2" localSheetId="22" hidden="1">{"Riqfin97",#N/A,FALSE,"Tran";"Riqfinpro",#N/A,FALSE,"Tran"}</definedName>
    <definedName name="mmm_2" hidden="1">{"Riqfin97",#N/A,FALSE,"Tran";"Riqfinpro",#N/A,FALSE,"Tran"}</definedName>
    <definedName name="mmm_3" localSheetId="21" hidden="1">{"Riqfin97",#N/A,FALSE,"Tran";"Riqfinpro",#N/A,FALSE,"Tran"}</definedName>
    <definedName name="mmm_3" localSheetId="22" hidden="1">{"Riqfin97",#N/A,FALSE,"Tran";"Riqfinpro",#N/A,FALSE,"Tran"}</definedName>
    <definedName name="mmm_3" hidden="1">{"Riqfin97",#N/A,FALSE,"Tran";"Riqfinpro",#N/A,FALSE,"Tran"}</definedName>
    <definedName name="mmm_4" localSheetId="21" hidden="1">{"Riqfin97",#N/A,FALSE,"Tran";"Riqfinpro",#N/A,FALSE,"Tran"}</definedName>
    <definedName name="mmm_4" localSheetId="22" hidden="1">{"Riqfin97",#N/A,FALSE,"Tran";"Riqfinpro",#N/A,FALSE,"Tran"}</definedName>
    <definedName name="mmm_4" hidden="1">{"Riqfin97",#N/A,FALSE,"Tran";"Riqfinpro",#N/A,FALSE,"Tran"}</definedName>
    <definedName name="mmmm" localSheetId="21" hidden="1">{"Tab1",#N/A,FALSE,"P";"Tab2",#N/A,FALSE,"P"}</definedName>
    <definedName name="mmmm" localSheetId="22" hidden="1">{"Tab1",#N/A,FALSE,"P";"Tab2",#N/A,FALSE,"P"}</definedName>
    <definedName name="mmmm" hidden="1">{"Tab1",#N/A,FALSE,"P";"Tab2",#N/A,FALSE,"P"}</definedName>
    <definedName name="mmmm_1" localSheetId="21" hidden="1">{"Tab1",#N/A,FALSE,"P";"Tab2",#N/A,FALSE,"P"}</definedName>
    <definedName name="mmmm_1" localSheetId="22" hidden="1">{"Tab1",#N/A,FALSE,"P";"Tab2",#N/A,FALSE,"P"}</definedName>
    <definedName name="mmmm_1" hidden="1">{"Tab1",#N/A,FALSE,"P";"Tab2",#N/A,FALSE,"P"}</definedName>
    <definedName name="mmmm_1_1" localSheetId="21" hidden="1">{"Tab1",#N/A,FALSE,"P";"Tab2",#N/A,FALSE,"P"}</definedName>
    <definedName name="mmmm_1_1" localSheetId="22" hidden="1">{"Tab1",#N/A,FALSE,"P";"Tab2",#N/A,FALSE,"P"}</definedName>
    <definedName name="mmmm_1_1" hidden="1">{"Tab1",#N/A,FALSE,"P";"Tab2",#N/A,FALSE,"P"}</definedName>
    <definedName name="mmmm_1_2" localSheetId="21" hidden="1">{"Tab1",#N/A,FALSE,"P";"Tab2",#N/A,FALSE,"P"}</definedName>
    <definedName name="mmmm_1_2" localSheetId="22" hidden="1">{"Tab1",#N/A,FALSE,"P";"Tab2",#N/A,FALSE,"P"}</definedName>
    <definedName name="mmmm_1_2" hidden="1">{"Tab1",#N/A,FALSE,"P";"Tab2",#N/A,FALSE,"P"}</definedName>
    <definedName name="mmmm_1_3" localSheetId="21" hidden="1">{"Tab1",#N/A,FALSE,"P";"Tab2",#N/A,FALSE,"P"}</definedName>
    <definedName name="mmmm_1_3" localSheetId="22" hidden="1">{"Tab1",#N/A,FALSE,"P";"Tab2",#N/A,FALSE,"P"}</definedName>
    <definedName name="mmmm_1_3" hidden="1">{"Tab1",#N/A,FALSE,"P";"Tab2",#N/A,FALSE,"P"}</definedName>
    <definedName name="mmmm_1_4" localSheetId="21" hidden="1">{"Tab1",#N/A,FALSE,"P";"Tab2",#N/A,FALSE,"P"}</definedName>
    <definedName name="mmmm_1_4" localSheetId="22" hidden="1">{"Tab1",#N/A,FALSE,"P";"Tab2",#N/A,FALSE,"P"}</definedName>
    <definedName name="mmmm_1_4" hidden="1">{"Tab1",#N/A,FALSE,"P";"Tab2",#N/A,FALSE,"P"}</definedName>
    <definedName name="mmmm_2" localSheetId="21" hidden="1">{"Tab1",#N/A,FALSE,"P";"Tab2",#N/A,FALSE,"P"}</definedName>
    <definedName name="mmmm_2" localSheetId="22" hidden="1">{"Tab1",#N/A,FALSE,"P";"Tab2",#N/A,FALSE,"P"}</definedName>
    <definedName name="mmmm_2" hidden="1">{"Tab1",#N/A,FALSE,"P";"Tab2",#N/A,FALSE,"P"}</definedName>
    <definedName name="mmmm_3" localSheetId="21" hidden="1">{"Tab1",#N/A,FALSE,"P";"Tab2",#N/A,FALSE,"P"}</definedName>
    <definedName name="mmmm_3" localSheetId="22" hidden="1">{"Tab1",#N/A,FALSE,"P";"Tab2",#N/A,FALSE,"P"}</definedName>
    <definedName name="mmmm_3" hidden="1">{"Tab1",#N/A,FALSE,"P";"Tab2",#N/A,FALSE,"P"}</definedName>
    <definedName name="mmmm_4" localSheetId="21" hidden="1">{"Tab1",#N/A,FALSE,"P";"Tab2",#N/A,FALSE,"P"}</definedName>
    <definedName name="mmmm_4" localSheetId="22" hidden="1">{"Tab1",#N/A,FALSE,"P";"Tab2",#N/A,FALSE,"P"}</definedName>
    <definedName name="mmmm_4" hidden="1">{"Tab1",#N/A,FALSE,"P";"Tab2",#N/A,FALSE,"P"}</definedName>
    <definedName name="mmmmm" localSheetId="21" hidden="1">{"Riqfin97",#N/A,FALSE,"Tran";"Riqfinpro",#N/A,FALSE,"Tran"}</definedName>
    <definedName name="mmmmm" localSheetId="22" hidden="1">{"Riqfin97",#N/A,FALSE,"Tran";"Riqfinpro",#N/A,FALSE,"Tran"}</definedName>
    <definedName name="mmmmm" hidden="1">{"Riqfin97",#N/A,FALSE,"Tran";"Riqfinpro",#N/A,FALSE,"Tran"}</definedName>
    <definedName name="mmmmm_1" localSheetId="21" hidden="1">{"Riqfin97",#N/A,FALSE,"Tran";"Riqfinpro",#N/A,FALSE,"Tran"}</definedName>
    <definedName name="mmmmm_1" localSheetId="22" hidden="1">{"Riqfin97",#N/A,FALSE,"Tran";"Riqfinpro",#N/A,FALSE,"Tran"}</definedName>
    <definedName name="mmmmm_1" hidden="1">{"Riqfin97",#N/A,FALSE,"Tran";"Riqfinpro",#N/A,FALSE,"Tran"}</definedName>
    <definedName name="mmmmm_1_1" localSheetId="21" hidden="1">{"Riqfin97",#N/A,FALSE,"Tran";"Riqfinpro",#N/A,FALSE,"Tran"}</definedName>
    <definedName name="mmmmm_1_1" localSheetId="22" hidden="1">{"Riqfin97",#N/A,FALSE,"Tran";"Riqfinpro",#N/A,FALSE,"Tran"}</definedName>
    <definedName name="mmmmm_1_1" hidden="1">{"Riqfin97",#N/A,FALSE,"Tran";"Riqfinpro",#N/A,FALSE,"Tran"}</definedName>
    <definedName name="mmmmm_1_2" localSheetId="21" hidden="1">{"Riqfin97",#N/A,FALSE,"Tran";"Riqfinpro",#N/A,FALSE,"Tran"}</definedName>
    <definedName name="mmmmm_1_2" localSheetId="22" hidden="1">{"Riqfin97",#N/A,FALSE,"Tran";"Riqfinpro",#N/A,FALSE,"Tran"}</definedName>
    <definedName name="mmmmm_1_2" hidden="1">{"Riqfin97",#N/A,FALSE,"Tran";"Riqfinpro",#N/A,FALSE,"Tran"}</definedName>
    <definedName name="mmmmm_1_3" localSheetId="21" hidden="1">{"Riqfin97",#N/A,FALSE,"Tran";"Riqfinpro",#N/A,FALSE,"Tran"}</definedName>
    <definedName name="mmmmm_1_3" localSheetId="22" hidden="1">{"Riqfin97",#N/A,FALSE,"Tran";"Riqfinpro",#N/A,FALSE,"Tran"}</definedName>
    <definedName name="mmmmm_1_3" hidden="1">{"Riqfin97",#N/A,FALSE,"Tran";"Riqfinpro",#N/A,FALSE,"Tran"}</definedName>
    <definedName name="mmmmm_1_4" localSheetId="21" hidden="1">{"Riqfin97",#N/A,FALSE,"Tran";"Riqfinpro",#N/A,FALSE,"Tran"}</definedName>
    <definedName name="mmmmm_1_4" localSheetId="22" hidden="1">{"Riqfin97",#N/A,FALSE,"Tran";"Riqfinpro",#N/A,FALSE,"Tran"}</definedName>
    <definedName name="mmmmm_1_4" hidden="1">{"Riqfin97",#N/A,FALSE,"Tran";"Riqfinpro",#N/A,FALSE,"Tran"}</definedName>
    <definedName name="mmmmm_2" localSheetId="21" hidden="1">{"Riqfin97",#N/A,FALSE,"Tran";"Riqfinpro",#N/A,FALSE,"Tran"}</definedName>
    <definedName name="mmmmm_2" localSheetId="22" hidden="1">{"Riqfin97",#N/A,FALSE,"Tran";"Riqfinpro",#N/A,FALSE,"Tran"}</definedName>
    <definedName name="mmmmm_2" hidden="1">{"Riqfin97",#N/A,FALSE,"Tran";"Riqfinpro",#N/A,FALSE,"Tran"}</definedName>
    <definedName name="mmmmm_3" localSheetId="21" hidden="1">{"Riqfin97",#N/A,FALSE,"Tran";"Riqfinpro",#N/A,FALSE,"Tran"}</definedName>
    <definedName name="mmmmm_3" localSheetId="22" hidden="1">{"Riqfin97",#N/A,FALSE,"Tran";"Riqfinpro",#N/A,FALSE,"Tran"}</definedName>
    <definedName name="mmmmm_3" hidden="1">{"Riqfin97",#N/A,FALSE,"Tran";"Riqfinpro",#N/A,FALSE,"Tran"}</definedName>
    <definedName name="mmmmm_4" localSheetId="21" hidden="1">{"Riqfin97",#N/A,FALSE,"Tran";"Riqfinpro",#N/A,FALSE,"Tran"}</definedName>
    <definedName name="mmmmm_4" localSheetId="22" hidden="1">{"Riqfin97",#N/A,FALSE,"Tran";"Riqfinpro",#N/A,FALSE,"Tran"}</definedName>
    <definedName name="mmmmm_4" hidden="1">{"Riqfin97",#N/A,FALSE,"Tran";"Riqfinpro",#N/A,FALSE,"Tran"}</definedName>
    <definedName name="mmmmmmmmm" localSheetId="21" hidden="1">{"Riqfin97",#N/A,FALSE,"Tran";"Riqfinpro",#N/A,FALSE,"Tran"}</definedName>
    <definedName name="mmmmmmmmm" localSheetId="22" hidden="1">{"Riqfin97",#N/A,FALSE,"Tran";"Riqfinpro",#N/A,FALSE,"Tran"}</definedName>
    <definedName name="mmmmmmmmm" hidden="1">{"Riqfin97",#N/A,FALSE,"Tran";"Riqfinpro",#N/A,FALSE,"Tran"}</definedName>
    <definedName name="mmmmmmmmm_1" localSheetId="21" hidden="1">{"Riqfin97",#N/A,FALSE,"Tran";"Riqfinpro",#N/A,FALSE,"Tran"}</definedName>
    <definedName name="mmmmmmmmm_1" localSheetId="22" hidden="1">{"Riqfin97",#N/A,FALSE,"Tran";"Riqfinpro",#N/A,FALSE,"Tran"}</definedName>
    <definedName name="mmmmmmmmm_1" hidden="1">{"Riqfin97",#N/A,FALSE,"Tran";"Riqfinpro",#N/A,FALSE,"Tran"}</definedName>
    <definedName name="mmmmmmmmm_1_1" localSheetId="21" hidden="1">{"Riqfin97",#N/A,FALSE,"Tran";"Riqfinpro",#N/A,FALSE,"Tran"}</definedName>
    <definedName name="mmmmmmmmm_1_1" localSheetId="22" hidden="1">{"Riqfin97",#N/A,FALSE,"Tran";"Riqfinpro",#N/A,FALSE,"Tran"}</definedName>
    <definedName name="mmmmmmmmm_1_1" hidden="1">{"Riqfin97",#N/A,FALSE,"Tran";"Riqfinpro",#N/A,FALSE,"Tran"}</definedName>
    <definedName name="mmmmmmmmm_1_2" localSheetId="21" hidden="1">{"Riqfin97",#N/A,FALSE,"Tran";"Riqfinpro",#N/A,FALSE,"Tran"}</definedName>
    <definedName name="mmmmmmmmm_1_2" localSheetId="22" hidden="1">{"Riqfin97",#N/A,FALSE,"Tran";"Riqfinpro",#N/A,FALSE,"Tran"}</definedName>
    <definedName name="mmmmmmmmm_1_2" hidden="1">{"Riqfin97",#N/A,FALSE,"Tran";"Riqfinpro",#N/A,FALSE,"Tran"}</definedName>
    <definedName name="mmmmmmmmm_1_3" localSheetId="21" hidden="1">{"Riqfin97",#N/A,FALSE,"Tran";"Riqfinpro",#N/A,FALSE,"Tran"}</definedName>
    <definedName name="mmmmmmmmm_1_3" localSheetId="22" hidden="1">{"Riqfin97",#N/A,FALSE,"Tran";"Riqfinpro",#N/A,FALSE,"Tran"}</definedName>
    <definedName name="mmmmmmmmm_1_3" hidden="1">{"Riqfin97",#N/A,FALSE,"Tran";"Riqfinpro",#N/A,FALSE,"Tran"}</definedName>
    <definedName name="mmmmmmmmm_1_4" localSheetId="21" hidden="1">{"Riqfin97",#N/A,FALSE,"Tran";"Riqfinpro",#N/A,FALSE,"Tran"}</definedName>
    <definedName name="mmmmmmmmm_1_4" localSheetId="22" hidden="1">{"Riqfin97",#N/A,FALSE,"Tran";"Riqfinpro",#N/A,FALSE,"Tran"}</definedName>
    <definedName name="mmmmmmmmm_1_4" hidden="1">{"Riqfin97",#N/A,FALSE,"Tran";"Riqfinpro",#N/A,FALSE,"Tran"}</definedName>
    <definedName name="mmmmmmmmm_2" localSheetId="21" hidden="1">{"Riqfin97",#N/A,FALSE,"Tran";"Riqfinpro",#N/A,FALSE,"Tran"}</definedName>
    <definedName name="mmmmmmmmm_2" localSheetId="22" hidden="1">{"Riqfin97",#N/A,FALSE,"Tran";"Riqfinpro",#N/A,FALSE,"Tran"}</definedName>
    <definedName name="mmmmmmmmm_2" hidden="1">{"Riqfin97",#N/A,FALSE,"Tran";"Riqfinpro",#N/A,FALSE,"Tran"}</definedName>
    <definedName name="mmmmmmmmm_3" localSheetId="21" hidden="1">{"Riqfin97",#N/A,FALSE,"Tran";"Riqfinpro",#N/A,FALSE,"Tran"}</definedName>
    <definedName name="mmmmmmmmm_3" localSheetId="22" hidden="1">{"Riqfin97",#N/A,FALSE,"Tran";"Riqfinpro",#N/A,FALSE,"Tran"}</definedName>
    <definedName name="mmmmmmmmm_3" hidden="1">{"Riqfin97",#N/A,FALSE,"Tran";"Riqfinpro",#N/A,FALSE,"Tran"}</definedName>
    <definedName name="mmmmmmmmm_4" localSheetId="21" hidden="1">{"Riqfin97",#N/A,FALSE,"Tran";"Riqfinpro",#N/A,FALSE,"Tran"}</definedName>
    <definedName name="mmmmmmmmm_4" localSheetId="22" hidden="1">{"Riqfin97",#N/A,FALSE,"Tran";"Riqfinpro",#N/A,FALSE,"Tran"}</definedName>
    <definedName name="mmmmmmmmm_4" hidden="1">{"Riqfin97",#N/A,FALSE,"Tran";"Riqfinpro",#N/A,FALSE,"Tran"}</definedName>
    <definedName name="MN" localSheetId="22">#REF!</definedName>
    <definedName name="MN">[50]Base!#REF!</definedName>
    <definedName name="mn_1" localSheetId="22">#REF!</definedName>
    <definedName name="mn_1">[50]Base!#REF!</definedName>
    <definedName name="mncncn" localSheetId="21" hidden="1">{"Tab1",#N/A,FALSE,"P";"Tab2",#N/A,FALSE,"P"}</definedName>
    <definedName name="mncncn" localSheetId="22" hidden="1">{"Tab1",#N/A,FALSE,"P";"Tab2",#N/A,FALSE,"P"}</definedName>
    <definedName name="mncncn" hidden="1">{"Tab1",#N/A,FALSE,"P";"Tab2",#N/A,FALSE,"P"}</definedName>
    <definedName name="mncncn_1" localSheetId="21" hidden="1">{"Tab1",#N/A,FALSE,"P";"Tab2",#N/A,FALSE,"P"}</definedName>
    <definedName name="mncncn_1" localSheetId="22" hidden="1">{"Tab1",#N/A,FALSE,"P";"Tab2",#N/A,FALSE,"P"}</definedName>
    <definedName name="mncncn_1" hidden="1">{"Tab1",#N/A,FALSE,"P";"Tab2",#N/A,FALSE,"P"}</definedName>
    <definedName name="mncncn_1_1" localSheetId="21" hidden="1">{"Tab1",#N/A,FALSE,"P";"Tab2",#N/A,FALSE,"P"}</definedName>
    <definedName name="mncncn_1_1" localSheetId="22" hidden="1">{"Tab1",#N/A,FALSE,"P";"Tab2",#N/A,FALSE,"P"}</definedName>
    <definedName name="mncncn_1_1" hidden="1">{"Tab1",#N/A,FALSE,"P";"Tab2",#N/A,FALSE,"P"}</definedName>
    <definedName name="mncncn_1_2" localSheetId="21" hidden="1">{"Tab1",#N/A,FALSE,"P";"Tab2",#N/A,FALSE,"P"}</definedName>
    <definedName name="mncncn_1_2" localSheetId="22" hidden="1">{"Tab1",#N/A,FALSE,"P";"Tab2",#N/A,FALSE,"P"}</definedName>
    <definedName name="mncncn_1_2" hidden="1">{"Tab1",#N/A,FALSE,"P";"Tab2",#N/A,FALSE,"P"}</definedName>
    <definedName name="mncncn_1_3" localSheetId="21" hidden="1">{"Tab1",#N/A,FALSE,"P";"Tab2",#N/A,FALSE,"P"}</definedName>
    <definedName name="mncncn_1_3" localSheetId="22" hidden="1">{"Tab1",#N/A,FALSE,"P";"Tab2",#N/A,FALSE,"P"}</definedName>
    <definedName name="mncncn_1_3" hidden="1">{"Tab1",#N/A,FALSE,"P";"Tab2",#N/A,FALSE,"P"}</definedName>
    <definedName name="mncncn_1_4" localSheetId="21" hidden="1">{"Tab1",#N/A,FALSE,"P";"Tab2",#N/A,FALSE,"P"}</definedName>
    <definedName name="mncncn_1_4" localSheetId="22" hidden="1">{"Tab1",#N/A,FALSE,"P";"Tab2",#N/A,FALSE,"P"}</definedName>
    <definedName name="mncncn_1_4" hidden="1">{"Tab1",#N/A,FALSE,"P";"Tab2",#N/A,FALSE,"P"}</definedName>
    <definedName name="mncncn_2" localSheetId="21" hidden="1">{"Tab1",#N/A,FALSE,"P";"Tab2",#N/A,FALSE,"P"}</definedName>
    <definedName name="mncncn_2" localSheetId="22" hidden="1">{"Tab1",#N/A,FALSE,"P";"Tab2",#N/A,FALSE,"P"}</definedName>
    <definedName name="mncncn_2" hidden="1">{"Tab1",#N/A,FALSE,"P";"Tab2",#N/A,FALSE,"P"}</definedName>
    <definedName name="mncncn_3" localSheetId="21" hidden="1">{"Tab1",#N/A,FALSE,"P";"Tab2",#N/A,FALSE,"P"}</definedName>
    <definedName name="mncncn_3" localSheetId="22" hidden="1">{"Tab1",#N/A,FALSE,"P";"Tab2",#N/A,FALSE,"P"}</definedName>
    <definedName name="mncncn_3" hidden="1">{"Tab1",#N/A,FALSE,"P";"Tab2",#N/A,FALSE,"P"}</definedName>
    <definedName name="mncncn_4" localSheetId="21" hidden="1">{"Tab1",#N/A,FALSE,"P";"Tab2",#N/A,FALSE,"P"}</definedName>
    <definedName name="mncncn_4" localSheetId="22" hidden="1">{"Tab1",#N/A,FALSE,"P";"Tab2",#N/A,FALSE,"P"}</definedName>
    <definedName name="mncncn_4" hidden="1">{"Tab1",#N/A,FALSE,"P";"Tab2",#N/A,FALSE,"P"}</definedName>
    <definedName name="MNDATES" localSheetId="21">#REF!</definedName>
    <definedName name="MNDATES" localSheetId="22">#REF!</definedName>
    <definedName name="MNDATES">#REF!</definedName>
    <definedName name="MON_SM" localSheetId="21">#REF!</definedName>
    <definedName name="MON_SM" localSheetId="22">#REF!</definedName>
    <definedName name="MON_SM">#REF!</definedName>
    <definedName name="mone" localSheetId="21" hidden="1">{"'RIN-INTRANET'!$A$1:$K$71"}</definedName>
    <definedName name="mone" localSheetId="22" hidden="1">{"'RIN-INTRANET'!$A$1:$K$71"}</definedName>
    <definedName name="mone" hidden="1">{"'RIN-INTRANET'!$A$1:$K$71"}</definedName>
    <definedName name="mone_1" localSheetId="21" hidden="1">{"'RIN-INTRANET'!$A$1:$K$71"}</definedName>
    <definedName name="mone_1" localSheetId="22" hidden="1">{"'RIN-INTRANET'!$A$1:$K$71"}</definedName>
    <definedName name="mone_1" hidden="1">{"'RIN-INTRANET'!$A$1:$K$71"}</definedName>
    <definedName name="mone_1_1" localSheetId="21" hidden="1">{"'RIN-INTRANET'!$A$1:$K$71"}</definedName>
    <definedName name="mone_1_1" localSheetId="22" hidden="1">{"'RIN-INTRANET'!$A$1:$K$71"}</definedName>
    <definedName name="mone_1_1" hidden="1">{"'RIN-INTRANET'!$A$1:$K$71"}</definedName>
    <definedName name="mone_1_1_1" localSheetId="21" hidden="1">{"'RIN-INTRANET'!$A$1:$K$71"}</definedName>
    <definedName name="mone_1_1_1" localSheetId="22" hidden="1">{"'RIN-INTRANET'!$A$1:$K$71"}</definedName>
    <definedName name="mone_1_1_1" hidden="1">{"'RIN-INTRANET'!$A$1:$K$71"}</definedName>
    <definedName name="mone_1_1_2" localSheetId="21" hidden="1">{"'RIN-INTRANET'!$A$1:$K$71"}</definedName>
    <definedName name="mone_1_1_2" localSheetId="22" hidden="1">{"'RIN-INTRANET'!$A$1:$K$71"}</definedName>
    <definedName name="mone_1_1_2" hidden="1">{"'RIN-INTRANET'!$A$1:$K$71"}</definedName>
    <definedName name="mone_1_1_3" localSheetId="21" hidden="1">{"'RIN-INTRANET'!$A$1:$K$71"}</definedName>
    <definedName name="mone_1_1_3" localSheetId="22" hidden="1">{"'RIN-INTRANET'!$A$1:$K$71"}</definedName>
    <definedName name="mone_1_1_3" hidden="1">{"'RIN-INTRANET'!$A$1:$K$71"}</definedName>
    <definedName name="mone_1_1_4" localSheetId="21" hidden="1">{"'RIN-INTRANET'!$A$1:$K$71"}</definedName>
    <definedName name="mone_1_1_4" localSheetId="22" hidden="1">{"'RIN-INTRANET'!$A$1:$K$71"}</definedName>
    <definedName name="mone_1_1_4" hidden="1">{"'RIN-INTRANET'!$A$1:$K$71"}</definedName>
    <definedName name="mone_1_2" localSheetId="21" hidden="1">{"'RIN-INTRANET'!$A$1:$K$71"}</definedName>
    <definedName name="mone_1_2" localSheetId="22" hidden="1">{"'RIN-INTRANET'!$A$1:$K$71"}</definedName>
    <definedName name="mone_1_2" hidden="1">{"'RIN-INTRANET'!$A$1:$K$71"}</definedName>
    <definedName name="mone_1_2_1" localSheetId="21" hidden="1">{"'RIN-INTRANET'!$A$1:$K$71"}</definedName>
    <definedName name="mone_1_2_1" localSheetId="22" hidden="1">{"'RIN-INTRANET'!$A$1:$K$71"}</definedName>
    <definedName name="mone_1_2_1" hidden="1">{"'RIN-INTRANET'!$A$1:$K$71"}</definedName>
    <definedName name="mone_1_2_2" localSheetId="21" hidden="1">{"'RIN-INTRANET'!$A$1:$K$71"}</definedName>
    <definedName name="mone_1_2_2" localSheetId="22" hidden="1">{"'RIN-INTRANET'!$A$1:$K$71"}</definedName>
    <definedName name="mone_1_2_2" hidden="1">{"'RIN-INTRANET'!$A$1:$K$71"}</definedName>
    <definedName name="mone_1_2_3" localSheetId="21" hidden="1">{"'RIN-INTRANET'!$A$1:$K$71"}</definedName>
    <definedName name="mone_1_2_3" localSheetId="22" hidden="1">{"'RIN-INTRANET'!$A$1:$K$71"}</definedName>
    <definedName name="mone_1_2_3" hidden="1">{"'RIN-INTRANET'!$A$1:$K$71"}</definedName>
    <definedName name="mone_1_3" localSheetId="21" hidden="1">{"'RIN-INTRANET'!$A$1:$K$71"}</definedName>
    <definedName name="mone_1_3" localSheetId="22" hidden="1">{"'RIN-INTRANET'!$A$1:$K$71"}</definedName>
    <definedName name="mone_1_3" hidden="1">{"'RIN-INTRANET'!$A$1:$K$71"}</definedName>
    <definedName name="mone_1_4" localSheetId="21" hidden="1">{"'RIN-INTRANET'!$A$1:$K$71"}</definedName>
    <definedName name="mone_1_4" localSheetId="22" hidden="1">{"'RIN-INTRANET'!$A$1:$K$71"}</definedName>
    <definedName name="mone_1_4" hidden="1">{"'RIN-INTRANET'!$A$1:$K$71"}</definedName>
    <definedName name="mone_1_5" localSheetId="21" hidden="1">{"'RIN-INTRANET'!$A$1:$K$71"}</definedName>
    <definedName name="mone_1_5" localSheetId="22" hidden="1">{"'RIN-INTRANET'!$A$1:$K$71"}</definedName>
    <definedName name="mone_1_5" hidden="1">{"'RIN-INTRANET'!$A$1:$K$71"}</definedName>
    <definedName name="mone_2" localSheetId="21" hidden="1">{"'RIN-INTRANET'!$A$1:$K$71"}</definedName>
    <definedName name="mone_2" localSheetId="22" hidden="1">{"'RIN-INTRANET'!$A$1:$K$71"}</definedName>
    <definedName name="mone_2" hidden="1">{"'RIN-INTRANET'!$A$1:$K$71"}</definedName>
    <definedName name="mone_2_1" localSheetId="21" hidden="1">{"'RIN-INTRANET'!$A$1:$K$71"}</definedName>
    <definedName name="mone_2_1" localSheetId="22" hidden="1">{"'RIN-INTRANET'!$A$1:$K$71"}</definedName>
    <definedName name="mone_2_1" hidden="1">{"'RIN-INTRANET'!$A$1:$K$71"}</definedName>
    <definedName name="mone_2_2" localSheetId="21" hidden="1">{"'RIN-INTRANET'!$A$1:$K$71"}</definedName>
    <definedName name="mone_2_2" localSheetId="22" hidden="1">{"'RIN-INTRANET'!$A$1:$K$71"}</definedName>
    <definedName name="mone_2_2" hidden="1">{"'RIN-INTRANET'!$A$1:$K$71"}</definedName>
    <definedName name="mone_2_3" localSheetId="21" hidden="1">{"'RIN-INTRANET'!$A$1:$K$71"}</definedName>
    <definedName name="mone_2_3" localSheetId="22" hidden="1">{"'RIN-INTRANET'!$A$1:$K$71"}</definedName>
    <definedName name="mone_2_3" hidden="1">{"'RIN-INTRANET'!$A$1:$K$71"}</definedName>
    <definedName name="mone_2_4" localSheetId="21" hidden="1">{"'RIN-INTRANET'!$A$1:$K$71"}</definedName>
    <definedName name="mone_2_4" localSheetId="22" hidden="1">{"'RIN-INTRANET'!$A$1:$K$71"}</definedName>
    <definedName name="mone_2_4" hidden="1">{"'RIN-INTRANET'!$A$1:$K$71"}</definedName>
    <definedName name="mone_3" localSheetId="21" hidden="1">{"'RIN-INTRANET'!$A$1:$K$71"}</definedName>
    <definedName name="mone_3" localSheetId="22" hidden="1">{"'RIN-INTRANET'!$A$1:$K$71"}</definedName>
    <definedName name="mone_3" hidden="1">{"'RIN-INTRANET'!$A$1:$K$71"}</definedName>
    <definedName name="mone_4" localSheetId="21" hidden="1">{"'RIN-INTRANET'!$A$1:$K$71"}</definedName>
    <definedName name="mone_4" localSheetId="22" hidden="1">{"'RIN-INTRANET'!$A$1:$K$71"}</definedName>
    <definedName name="mone_4" hidden="1">{"'RIN-INTRANET'!$A$1:$K$71"}</definedName>
    <definedName name="mone_5" localSheetId="21" hidden="1">{"'RIN-INTRANET'!$A$1:$K$71"}</definedName>
    <definedName name="mone_5" localSheetId="22" hidden="1">{"'RIN-INTRANET'!$A$1:$K$71"}</definedName>
    <definedName name="mone_5" hidden="1">{"'RIN-INTRANET'!$A$1:$K$71"}</definedName>
    <definedName name="Monetary_Program" localSheetId="21">#REF!</definedName>
    <definedName name="Monetary_Program" localSheetId="22">#REF!</definedName>
    <definedName name="Monetary_Program">#REF!</definedName>
    <definedName name="Monetary_Survey" localSheetId="21">#REF!</definedName>
    <definedName name="Monetary_Survey" localSheetId="22">#REF!</definedName>
    <definedName name="Monetary_Survey">#REF!</definedName>
    <definedName name="Monetary_Survey_Analytical_Tables" localSheetId="21">#REF!</definedName>
    <definedName name="Monetary_Survey_Analytical_Tables" localSheetId="22">#REF!</definedName>
    <definedName name="Monetary_Survey_Analytical_Tables">#REF!</definedName>
    <definedName name="Monetary_Survey_growth_rates" localSheetId="21">#REF!</definedName>
    <definedName name="Monetary_Survey_growth_rates" localSheetId="22">#REF!</definedName>
    <definedName name="Monetary_Survey_growth_rates">#REF!</definedName>
    <definedName name="MONF_SM" localSheetId="21">#REF!</definedName>
    <definedName name="MONF_SM" localSheetId="22">#REF!</definedName>
    <definedName name="MONF_SM">#REF!</definedName>
    <definedName name="Monthly_CG_projection" localSheetId="21">#REF!</definedName>
    <definedName name="Monthly_CG_projection" localSheetId="22">#REF!</definedName>
    <definedName name="Monthly_CG_projection">#REF!</definedName>
    <definedName name="MonthlyInf" localSheetId="21">#REF!</definedName>
    <definedName name="MonthlyInf" localSheetId="22">#REF!</definedName>
    <definedName name="MonthlyInf">#REF!</definedName>
    <definedName name="MONY" localSheetId="21">#REF!</definedName>
    <definedName name="MONY" localSheetId="22">#REF!</definedName>
    <definedName name="MONY">#REF!</definedName>
    <definedName name="MPETROLEO" localSheetId="21">#REF!</definedName>
    <definedName name="MPETROLEO" localSheetId="22">#REF!</definedName>
    <definedName name="MPETROLEO">#REF!</definedName>
    <definedName name="MR" localSheetId="21">[50]Base!#REF!</definedName>
    <definedName name="MR" localSheetId="22">#REF!</definedName>
    <definedName name="MR">[50]Base!#REF!</definedName>
    <definedName name="MS_BCA_GDP" localSheetId="22">#REF!</definedName>
    <definedName name="MS_BCA_GDP">[42]Micro!$E$27:$AH$27</definedName>
    <definedName name="MS_BMG" localSheetId="22">#REF!</definedName>
    <definedName name="MS_BMG">[42]Micro!$E$29:$AH$29</definedName>
    <definedName name="MS_BXG" localSheetId="22">#REF!</definedName>
    <definedName name="MS_BXG">[42]Micro!$E$28:$AH$28</definedName>
    <definedName name="MS_GCB_NGDP" localSheetId="22">#REF!</definedName>
    <definedName name="MS_GCB_NGDP">[42]Micro!$E$19:$AH$19</definedName>
    <definedName name="MS_GGB_NGDP" localSheetId="22">#REF!</definedName>
    <definedName name="MS_GGB_NGDP">[42]Micro!$E$20:$AH$20</definedName>
    <definedName name="MS_LUR" localSheetId="22">#REF!</definedName>
    <definedName name="MS_LUR">[42]Micro!$E$15:$AH$15</definedName>
    <definedName name="MS_NGDP" localSheetId="22">#REF!</definedName>
    <definedName name="MS_NGDP">[42]Micro!$E$12:$AH$12</definedName>
    <definedName name="MS_NGDP_RG" localSheetId="22">#REF!</definedName>
    <definedName name="MS_NGDP_RG">[42]Micro!$E$9:$AH$9</definedName>
    <definedName name="MS_PCPIG" localSheetId="22">#REF!</definedName>
    <definedName name="MS_PCPIG">[42]Micro!$E$16:$AH$16</definedName>
    <definedName name="MS_TMG_RPCH" localSheetId="22">#REF!</definedName>
    <definedName name="MS_TMG_RPCH">[42]Micro!$E$24:$AH$24</definedName>
    <definedName name="MS_TXG_RPCH" localSheetId="22">#REF!</definedName>
    <definedName name="MS_TXG_RPCH">[42]Micro!$E$23:$AH$23</definedName>
    <definedName name="MS_TXGM_DPCH" localSheetId="21">[42]Micro!#REF!</definedName>
    <definedName name="MS_TXGM_DPCH" localSheetId="22">#REF!</definedName>
    <definedName name="MS_TXGM_DPCH">[42]Micro!#REF!</definedName>
    <definedName name="mstocksa" localSheetId="11">[64]!mstocksa</definedName>
    <definedName name="mstocksa" localSheetId="13">[64]!mstocksa</definedName>
    <definedName name="mstocksa" localSheetId="14">[64]!mstocksa</definedName>
    <definedName name="mstocksa" localSheetId="16">[64]!mstocksa</definedName>
    <definedName name="mstocksa" localSheetId="22">#REF!</definedName>
    <definedName name="mstocksa" localSheetId="3">[64]!mstocksa</definedName>
    <definedName name="mstocksa" localSheetId="4">[64]!mstocksa</definedName>
    <definedName name="mstocksa" localSheetId="5">[64]!mstocksa</definedName>
    <definedName name="mstocksa" localSheetId="6">[64]!mstocksa</definedName>
    <definedName name="mstocksa" localSheetId="7">[64]!mstocksa</definedName>
    <definedName name="mstocksa" localSheetId="9">[64]!mstocksa</definedName>
    <definedName name="mstocksa">[64]!mstocksa</definedName>
    <definedName name="mstocksq" localSheetId="11">[64]!mstocksq</definedName>
    <definedName name="mstocksq" localSheetId="13">[64]!mstocksq</definedName>
    <definedName name="mstocksq" localSheetId="14">[64]!mstocksq</definedName>
    <definedName name="mstocksq" localSheetId="16">[64]!mstocksq</definedName>
    <definedName name="mstocksq" localSheetId="22">#REF!</definedName>
    <definedName name="mstocksq" localSheetId="3">[64]!mstocksq</definedName>
    <definedName name="mstocksq" localSheetId="4">[64]!mstocksq</definedName>
    <definedName name="mstocksq" localSheetId="5">[64]!mstocksq</definedName>
    <definedName name="mstocksq" localSheetId="6">[64]!mstocksq</definedName>
    <definedName name="mstocksq" localSheetId="7">[64]!mstocksq</definedName>
    <definedName name="mstocksq" localSheetId="9">[64]!mstocksq</definedName>
    <definedName name="mstocksq">[64]!mstocksq</definedName>
    <definedName name="mte" localSheetId="21" hidden="1">{"Riqfin97",#N/A,FALSE,"Tran";"Riqfinpro",#N/A,FALSE,"Tran"}</definedName>
    <definedName name="mte" localSheetId="22" hidden="1">{"Riqfin97",#N/A,FALSE,"Tran";"Riqfinpro",#N/A,FALSE,"Tran"}</definedName>
    <definedName name="mte" hidden="1">{"Riqfin97",#N/A,FALSE,"Tran";"Riqfinpro",#N/A,FALSE,"Tran"}</definedName>
    <definedName name="mte_1" localSheetId="21" hidden="1">{"Riqfin97",#N/A,FALSE,"Tran";"Riqfinpro",#N/A,FALSE,"Tran"}</definedName>
    <definedName name="mte_1" localSheetId="22" hidden="1">{"Riqfin97",#N/A,FALSE,"Tran";"Riqfinpro",#N/A,FALSE,"Tran"}</definedName>
    <definedName name="mte_1" hidden="1">{"Riqfin97",#N/A,FALSE,"Tran";"Riqfinpro",#N/A,FALSE,"Tran"}</definedName>
    <definedName name="mte_1_1" localSheetId="21" hidden="1">{"Riqfin97",#N/A,FALSE,"Tran";"Riqfinpro",#N/A,FALSE,"Tran"}</definedName>
    <definedName name="mte_1_1" localSheetId="22" hidden="1">{"Riqfin97",#N/A,FALSE,"Tran";"Riqfinpro",#N/A,FALSE,"Tran"}</definedName>
    <definedName name="mte_1_1" hidden="1">{"Riqfin97",#N/A,FALSE,"Tran";"Riqfinpro",#N/A,FALSE,"Tran"}</definedName>
    <definedName name="mte_1_2" localSheetId="21" hidden="1">{"Riqfin97",#N/A,FALSE,"Tran";"Riqfinpro",#N/A,FALSE,"Tran"}</definedName>
    <definedName name="mte_1_2" localSheetId="22" hidden="1">{"Riqfin97",#N/A,FALSE,"Tran";"Riqfinpro",#N/A,FALSE,"Tran"}</definedName>
    <definedName name="mte_1_2" hidden="1">{"Riqfin97",#N/A,FALSE,"Tran";"Riqfinpro",#N/A,FALSE,"Tran"}</definedName>
    <definedName name="mte_1_3" localSheetId="21" hidden="1">{"Riqfin97",#N/A,FALSE,"Tran";"Riqfinpro",#N/A,FALSE,"Tran"}</definedName>
    <definedName name="mte_1_3" localSheetId="22" hidden="1">{"Riqfin97",#N/A,FALSE,"Tran";"Riqfinpro",#N/A,FALSE,"Tran"}</definedName>
    <definedName name="mte_1_3" hidden="1">{"Riqfin97",#N/A,FALSE,"Tran";"Riqfinpro",#N/A,FALSE,"Tran"}</definedName>
    <definedName name="mte_1_4" localSheetId="21" hidden="1">{"Riqfin97",#N/A,FALSE,"Tran";"Riqfinpro",#N/A,FALSE,"Tran"}</definedName>
    <definedName name="mte_1_4" localSheetId="22" hidden="1">{"Riqfin97",#N/A,FALSE,"Tran";"Riqfinpro",#N/A,FALSE,"Tran"}</definedName>
    <definedName name="mte_1_4" hidden="1">{"Riqfin97",#N/A,FALSE,"Tran";"Riqfinpro",#N/A,FALSE,"Tran"}</definedName>
    <definedName name="mte_2" localSheetId="21" hidden="1">{"Riqfin97",#N/A,FALSE,"Tran";"Riqfinpro",#N/A,FALSE,"Tran"}</definedName>
    <definedName name="mte_2" localSheetId="22" hidden="1">{"Riqfin97",#N/A,FALSE,"Tran";"Riqfinpro",#N/A,FALSE,"Tran"}</definedName>
    <definedName name="mte_2" hidden="1">{"Riqfin97",#N/A,FALSE,"Tran";"Riqfinpro",#N/A,FALSE,"Tran"}</definedName>
    <definedName name="mte_3" localSheetId="21" hidden="1">{"Riqfin97",#N/A,FALSE,"Tran";"Riqfinpro",#N/A,FALSE,"Tran"}</definedName>
    <definedName name="mte_3" localSheetId="22" hidden="1">{"Riqfin97",#N/A,FALSE,"Tran";"Riqfinpro",#N/A,FALSE,"Tran"}</definedName>
    <definedName name="mte_3" hidden="1">{"Riqfin97",#N/A,FALSE,"Tran";"Riqfinpro",#N/A,FALSE,"Tran"}</definedName>
    <definedName name="mte_4" localSheetId="21" hidden="1">{"Riqfin97",#N/A,FALSE,"Tran";"Riqfinpro",#N/A,FALSE,"Tran"}</definedName>
    <definedName name="mte_4" localSheetId="22" hidden="1">{"Riqfin97",#N/A,FALSE,"Tran";"Riqfinpro",#N/A,FALSE,"Tran"}</definedName>
    <definedName name="mte_4" hidden="1">{"Riqfin97",#N/A,FALSE,"Tran";"Riqfinpro",#N/A,FALSE,"Tran"}</definedName>
    <definedName name="MUNI96" localSheetId="21">#REF!</definedName>
    <definedName name="MUNI96" localSheetId="22">#REF!</definedName>
    <definedName name="MUNI96">#REF!</definedName>
    <definedName name="Municipios" localSheetId="21">#REF!</definedName>
    <definedName name="Municipios" localSheetId="22">#REF!</definedName>
    <definedName name="Municipios">#REF!</definedName>
    <definedName name="n" localSheetId="22">#REF!</definedName>
    <definedName name="n">[50]Base!$CI1</definedName>
    <definedName name="NAMES" localSheetId="21">#REF!</definedName>
    <definedName name="NAMES" localSheetId="22">#REF!</definedName>
    <definedName name="NAMES">#REF!</definedName>
    <definedName name="NAMES_A" localSheetId="21">#REF!</definedName>
    <definedName name="NAMES_A" localSheetId="22">#REF!</definedName>
    <definedName name="NAMES_A">#REF!</definedName>
    <definedName name="Names_Annual" localSheetId="21">#REF!</definedName>
    <definedName name="Names_Annual" localSheetId="22">#REF!</definedName>
    <definedName name="Names_Annual">#REF!</definedName>
    <definedName name="Names_Monthly" localSheetId="21">#REF!</definedName>
    <definedName name="Names_Monthly" localSheetId="22">#REF!</definedName>
    <definedName name="Names_Monthly">#REF!</definedName>
    <definedName name="NAMES_NOW" localSheetId="21">#REF!</definedName>
    <definedName name="NAMES_NOW" localSheetId="22">#REF!</definedName>
    <definedName name="NAMES_NOW">#REF!</definedName>
    <definedName name="NAMES_Q" localSheetId="21">#REF!</definedName>
    <definedName name="NAMES_Q" localSheetId="22">#REF!</definedName>
    <definedName name="NAMES_Q">#REF!</definedName>
    <definedName name="names_w" localSheetId="21">#REF!</definedName>
    <definedName name="names_w" localSheetId="22">#REF!</definedName>
    <definedName name="names_w">#REF!</definedName>
    <definedName name="narciso" localSheetId="21">#REF!</definedName>
    <definedName name="narciso" localSheetId="22">#REF!</definedName>
    <definedName name="narciso">#REF!</definedName>
    <definedName name="nbabvsd" localSheetId="21" hidden="1">{"'RIN-INTRANET'!$A$1:$K$71"}</definedName>
    <definedName name="nbabvsd" localSheetId="22" hidden="1">{"'RIN-INTRANET'!$A$1:$K$71"}</definedName>
    <definedName name="nbabvsd" hidden="1">{"'RIN-INTRANET'!$A$1:$K$71"}</definedName>
    <definedName name="nbabvsd_1" localSheetId="21" hidden="1">{"'RIN-INTRANET'!$A$1:$K$71"}</definedName>
    <definedName name="nbabvsd_1" localSheetId="22" hidden="1">{"'RIN-INTRANET'!$A$1:$K$71"}</definedName>
    <definedName name="nbabvsd_1" hidden="1">{"'RIN-INTRANET'!$A$1:$K$71"}</definedName>
    <definedName name="nbabvsd_1_1" localSheetId="21" hidden="1">{"'RIN-INTRANET'!$A$1:$K$71"}</definedName>
    <definedName name="nbabvsd_1_1" localSheetId="22" hidden="1">{"'RIN-INTRANET'!$A$1:$K$71"}</definedName>
    <definedName name="nbabvsd_1_1" hidden="1">{"'RIN-INTRANET'!$A$1:$K$71"}</definedName>
    <definedName name="nbabvsd_1_1_1" localSheetId="21" hidden="1">{"'RIN-INTRANET'!$A$1:$K$71"}</definedName>
    <definedName name="nbabvsd_1_1_1" localSheetId="22" hidden="1">{"'RIN-INTRANET'!$A$1:$K$71"}</definedName>
    <definedName name="nbabvsd_1_1_1" hidden="1">{"'RIN-INTRANET'!$A$1:$K$71"}</definedName>
    <definedName name="nbabvsd_1_1_2" localSheetId="21" hidden="1">{"'RIN-INTRANET'!$A$1:$K$71"}</definedName>
    <definedName name="nbabvsd_1_1_2" localSheetId="22" hidden="1">{"'RIN-INTRANET'!$A$1:$K$71"}</definedName>
    <definedName name="nbabvsd_1_1_2" hidden="1">{"'RIN-INTRANET'!$A$1:$K$71"}</definedName>
    <definedName name="nbabvsd_1_1_3" localSheetId="21" hidden="1">{"'RIN-INTRANET'!$A$1:$K$71"}</definedName>
    <definedName name="nbabvsd_1_1_3" localSheetId="22" hidden="1">{"'RIN-INTRANET'!$A$1:$K$71"}</definedName>
    <definedName name="nbabvsd_1_1_3" hidden="1">{"'RIN-INTRANET'!$A$1:$K$71"}</definedName>
    <definedName name="nbabvsd_1_1_4" localSheetId="21" hidden="1">{"'RIN-INTRANET'!$A$1:$K$71"}</definedName>
    <definedName name="nbabvsd_1_1_4" localSheetId="22" hidden="1">{"'RIN-INTRANET'!$A$1:$K$71"}</definedName>
    <definedName name="nbabvsd_1_1_4" hidden="1">{"'RIN-INTRANET'!$A$1:$K$71"}</definedName>
    <definedName name="nbabvsd_1_2" localSheetId="21" hidden="1">{"'RIN-INTRANET'!$A$1:$K$71"}</definedName>
    <definedName name="nbabvsd_1_2" localSheetId="22" hidden="1">{"'RIN-INTRANET'!$A$1:$K$71"}</definedName>
    <definedName name="nbabvsd_1_2" hidden="1">{"'RIN-INTRANET'!$A$1:$K$71"}</definedName>
    <definedName name="nbabvsd_1_2_1" localSheetId="21" hidden="1">{"'RIN-INTRANET'!$A$1:$K$71"}</definedName>
    <definedName name="nbabvsd_1_2_1" localSheetId="22" hidden="1">{"'RIN-INTRANET'!$A$1:$K$71"}</definedName>
    <definedName name="nbabvsd_1_2_1" hidden="1">{"'RIN-INTRANET'!$A$1:$K$71"}</definedName>
    <definedName name="nbabvsd_1_2_2" localSheetId="21" hidden="1">{"'RIN-INTRANET'!$A$1:$K$71"}</definedName>
    <definedName name="nbabvsd_1_2_2" localSheetId="22" hidden="1">{"'RIN-INTRANET'!$A$1:$K$71"}</definedName>
    <definedName name="nbabvsd_1_2_2" hidden="1">{"'RIN-INTRANET'!$A$1:$K$71"}</definedName>
    <definedName name="nbabvsd_1_2_3" localSheetId="21" hidden="1">{"'RIN-INTRANET'!$A$1:$K$71"}</definedName>
    <definedName name="nbabvsd_1_2_3" localSheetId="22" hidden="1">{"'RIN-INTRANET'!$A$1:$K$71"}</definedName>
    <definedName name="nbabvsd_1_2_3" hidden="1">{"'RIN-INTRANET'!$A$1:$K$71"}</definedName>
    <definedName name="nbabvsd_1_3" localSheetId="21" hidden="1">{"'RIN-INTRANET'!$A$1:$K$71"}</definedName>
    <definedName name="nbabvsd_1_3" localSheetId="22" hidden="1">{"'RIN-INTRANET'!$A$1:$K$71"}</definedName>
    <definedName name="nbabvsd_1_3" hidden="1">{"'RIN-INTRANET'!$A$1:$K$71"}</definedName>
    <definedName name="nbabvsd_1_4" localSheetId="21" hidden="1">{"'RIN-INTRANET'!$A$1:$K$71"}</definedName>
    <definedName name="nbabvsd_1_4" localSheetId="22" hidden="1">{"'RIN-INTRANET'!$A$1:$K$71"}</definedName>
    <definedName name="nbabvsd_1_4" hidden="1">{"'RIN-INTRANET'!$A$1:$K$71"}</definedName>
    <definedName name="nbabvsd_1_5" localSheetId="21" hidden="1">{"'RIN-INTRANET'!$A$1:$K$71"}</definedName>
    <definedName name="nbabvsd_1_5" localSheetId="22" hidden="1">{"'RIN-INTRANET'!$A$1:$K$71"}</definedName>
    <definedName name="nbabvsd_1_5" hidden="1">{"'RIN-INTRANET'!$A$1:$K$71"}</definedName>
    <definedName name="nbabvsd_2" localSheetId="21" hidden="1">{"'RIN-INTRANET'!$A$1:$K$71"}</definedName>
    <definedName name="nbabvsd_2" localSheetId="22" hidden="1">{"'RIN-INTRANET'!$A$1:$K$71"}</definedName>
    <definedName name="nbabvsd_2" hidden="1">{"'RIN-INTRANET'!$A$1:$K$71"}</definedName>
    <definedName name="nbabvsd_2_1" localSheetId="21" hidden="1">{"'RIN-INTRANET'!$A$1:$K$71"}</definedName>
    <definedName name="nbabvsd_2_1" localSheetId="22" hidden="1">{"'RIN-INTRANET'!$A$1:$K$71"}</definedName>
    <definedName name="nbabvsd_2_1" hidden="1">{"'RIN-INTRANET'!$A$1:$K$71"}</definedName>
    <definedName name="nbabvsd_2_2" localSheetId="21" hidden="1">{"'RIN-INTRANET'!$A$1:$K$71"}</definedName>
    <definedName name="nbabvsd_2_2" localSheetId="22" hidden="1">{"'RIN-INTRANET'!$A$1:$K$71"}</definedName>
    <definedName name="nbabvsd_2_2" hidden="1">{"'RIN-INTRANET'!$A$1:$K$71"}</definedName>
    <definedName name="nbabvsd_2_3" localSheetId="21" hidden="1">{"'RIN-INTRANET'!$A$1:$K$71"}</definedName>
    <definedName name="nbabvsd_2_3" localSheetId="22" hidden="1">{"'RIN-INTRANET'!$A$1:$K$71"}</definedName>
    <definedName name="nbabvsd_2_3" hidden="1">{"'RIN-INTRANET'!$A$1:$K$71"}</definedName>
    <definedName name="nbabvsd_2_4" localSheetId="21" hidden="1">{"'RIN-INTRANET'!$A$1:$K$71"}</definedName>
    <definedName name="nbabvsd_2_4" localSheetId="22" hidden="1">{"'RIN-INTRANET'!$A$1:$K$71"}</definedName>
    <definedName name="nbabvsd_2_4" hidden="1">{"'RIN-INTRANET'!$A$1:$K$71"}</definedName>
    <definedName name="nbabvsd_3" localSheetId="21" hidden="1">{"'RIN-INTRANET'!$A$1:$K$71"}</definedName>
    <definedName name="nbabvsd_3" localSheetId="22" hidden="1">{"'RIN-INTRANET'!$A$1:$K$71"}</definedName>
    <definedName name="nbabvsd_3" hidden="1">{"'RIN-INTRANET'!$A$1:$K$71"}</definedName>
    <definedName name="nbabvsd_4" localSheetId="21" hidden="1">{"'RIN-INTRANET'!$A$1:$K$71"}</definedName>
    <definedName name="nbabvsd_4" localSheetId="22" hidden="1">{"'RIN-INTRANET'!$A$1:$K$71"}</definedName>
    <definedName name="nbabvsd_4" hidden="1">{"'RIN-INTRANET'!$A$1:$K$71"}</definedName>
    <definedName name="nbabvsd_5" localSheetId="21" hidden="1">{"'RIN-INTRANET'!$A$1:$K$71"}</definedName>
    <definedName name="nbabvsd_5" localSheetId="22" hidden="1">{"'RIN-INTRANET'!$A$1:$K$71"}</definedName>
    <definedName name="nbabvsd_5" hidden="1">{"'RIN-INTRANET'!$A$1:$K$71"}</definedName>
    <definedName name="NC_R" localSheetId="22">#REF!</definedName>
    <definedName name="NC_R">[79]Q1!$E$8:$AH$8</definedName>
    <definedName name="NCG" localSheetId="22">#REF!</definedName>
    <definedName name="NCG">[42]Q2!$E$8:$AH$8</definedName>
    <definedName name="NCG_R" localSheetId="22">#REF!</definedName>
    <definedName name="NCG_R">[79]Q1!$E$11:$AH$11</definedName>
    <definedName name="NCP" localSheetId="22">#REF!</definedName>
    <definedName name="NCP">[42]Q2!$E$11:$AH$11</definedName>
    <definedName name="NCP_R" localSheetId="22">#REF!</definedName>
    <definedName name="NCP_R">[79]Q1!$E$14:$AH$14</definedName>
    <definedName name="Ndf" localSheetId="1">'[59]Debt 2009'!#REF!</definedName>
    <definedName name="Ndf" localSheetId="21">'[59]Debt 2009'!#REF!</definedName>
    <definedName name="Ndf" localSheetId="22">#REF!</definedName>
    <definedName name="Ndf">'[59]Debt 2009'!#REF!</definedName>
    <definedName name="ndmdkfdvjmk" localSheetId="21" hidden="1">{"'RIN-INTRANET'!$A$1:$K$71"}</definedName>
    <definedName name="ndmdkfdvjmk" localSheetId="22" hidden="1">{"'RIN-INTRANET'!$A$1:$K$71"}</definedName>
    <definedName name="ndmdkfdvjmk" hidden="1">{"'RIN-INTRANET'!$A$1:$K$71"}</definedName>
    <definedName name="ndmdkfdvjmk_1" localSheetId="21" hidden="1">{"'RIN-INTRANET'!$A$1:$K$71"}</definedName>
    <definedName name="ndmdkfdvjmk_1" localSheetId="22" hidden="1">{"'RIN-INTRANET'!$A$1:$K$71"}</definedName>
    <definedName name="ndmdkfdvjmk_1" hidden="1">{"'RIN-INTRANET'!$A$1:$K$71"}</definedName>
    <definedName name="ndmdkfdvjmk_1_1" localSheetId="21" hidden="1">{"'RIN-INTRANET'!$A$1:$K$71"}</definedName>
    <definedName name="ndmdkfdvjmk_1_1" localSheetId="22" hidden="1">{"'RIN-INTRANET'!$A$1:$K$71"}</definedName>
    <definedName name="ndmdkfdvjmk_1_1" hidden="1">{"'RIN-INTRANET'!$A$1:$K$71"}</definedName>
    <definedName name="ndmdkfdvjmk_1_1_1" localSheetId="21" hidden="1">{"'RIN-INTRANET'!$A$1:$K$71"}</definedName>
    <definedName name="ndmdkfdvjmk_1_1_1" localSheetId="22" hidden="1">{"'RIN-INTRANET'!$A$1:$K$71"}</definedName>
    <definedName name="ndmdkfdvjmk_1_1_1" hidden="1">{"'RIN-INTRANET'!$A$1:$K$71"}</definedName>
    <definedName name="ndmdkfdvjmk_1_1_2" localSheetId="21" hidden="1">{"'RIN-INTRANET'!$A$1:$K$71"}</definedName>
    <definedName name="ndmdkfdvjmk_1_1_2" localSheetId="22" hidden="1">{"'RIN-INTRANET'!$A$1:$K$71"}</definedName>
    <definedName name="ndmdkfdvjmk_1_1_2" hidden="1">{"'RIN-INTRANET'!$A$1:$K$71"}</definedName>
    <definedName name="ndmdkfdvjmk_1_1_3" localSheetId="21" hidden="1">{"'RIN-INTRANET'!$A$1:$K$71"}</definedName>
    <definedName name="ndmdkfdvjmk_1_1_3" localSheetId="22" hidden="1">{"'RIN-INTRANET'!$A$1:$K$71"}</definedName>
    <definedName name="ndmdkfdvjmk_1_1_3" hidden="1">{"'RIN-INTRANET'!$A$1:$K$71"}</definedName>
    <definedName name="ndmdkfdvjmk_1_1_4" localSheetId="21" hidden="1">{"'RIN-INTRANET'!$A$1:$K$71"}</definedName>
    <definedName name="ndmdkfdvjmk_1_1_4" localSheetId="22" hidden="1">{"'RIN-INTRANET'!$A$1:$K$71"}</definedName>
    <definedName name="ndmdkfdvjmk_1_1_4" hidden="1">{"'RIN-INTRANET'!$A$1:$K$71"}</definedName>
    <definedName name="ndmdkfdvjmk_1_2" localSheetId="21" hidden="1">{"'RIN-INTRANET'!$A$1:$K$71"}</definedName>
    <definedName name="ndmdkfdvjmk_1_2" localSheetId="22" hidden="1">{"'RIN-INTRANET'!$A$1:$K$71"}</definedName>
    <definedName name="ndmdkfdvjmk_1_2" hidden="1">{"'RIN-INTRANET'!$A$1:$K$71"}</definedName>
    <definedName name="ndmdkfdvjmk_1_2_1" localSheetId="21" hidden="1">{"'RIN-INTRANET'!$A$1:$K$71"}</definedName>
    <definedName name="ndmdkfdvjmk_1_2_1" localSheetId="22" hidden="1">{"'RIN-INTRANET'!$A$1:$K$71"}</definedName>
    <definedName name="ndmdkfdvjmk_1_2_1" hidden="1">{"'RIN-INTRANET'!$A$1:$K$71"}</definedName>
    <definedName name="ndmdkfdvjmk_1_2_2" localSheetId="21" hidden="1">{"'RIN-INTRANET'!$A$1:$K$71"}</definedName>
    <definedName name="ndmdkfdvjmk_1_2_2" localSheetId="22" hidden="1">{"'RIN-INTRANET'!$A$1:$K$71"}</definedName>
    <definedName name="ndmdkfdvjmk_1_2_2" hidden="1">{"'RIN-INTRANET'!$A$1:$K$71"}</definedName>
    <definedName name="ndmdkfdvjmk_1_2_3" localSheetId="21" hidden="1">{"'RIN-INTRANET'!$A$1:$K$71"}</definedName>
    <definedName name="ndmdkfdvjmk_1_2_3" localSheetId="22" hidden="1">{"'RIN-INTRANET'!$A$1:$K$71"}</definedName>
    <definedName name="ndmdkfdvjmk_1_2_3" hidden="1">{"'RIN-INTRANET'!$A$1:$K$71"}</definedName>
    <definedName name="ndmdkfdvjmk_1_3" localSheetId="21" hidden="1">{"'RIN-INTRANET'!$A$1:$K$71"}</definedName>
    <definedName name="ndmdkfdvjmk_1_3" localSheetId="22" hidden="1">{"'RIN-INTRANET'!$A$1:$K$71"}</definedName>
    <definedName name="ndmdkfdvjmk_1_3" hidden="1">{"'RIN-INTRANET'!$A$1:$K$71"}</definedName>
    <definedName name="ndmdkfdvjmk_1_4" localSheetId="21" hidden="1">{"'RIN-INTRANET'!$A$1:$K$71"}</definedName>
    <definedName name="ndmdkfdvjmk_1_4" localSheetId="22" hidden="1">{"'RIN-INTRANET'!$A$1:$K$71"}</definedName>
    <definedName name="ndmdkfdvjmk_1_4" hidden="1">{"'RIN-INTRANET'!$A$1:$K$71"}</definedName>
    <definedName name="ndmdkfdvjmk_1_5" localSheetId="21" hidden="1">{"'RIN-INTRANET'!$A$1:$K$71"}</definedName>
    <definedName name="ndmdkfdvjmk_1_5" localSheetId="22" hidden="1">{"'RIN-INTRANET'!$A$1:$K$71"}</definedName>
    <definedName name="ndmdkfdvjmk_1_5" hidden="1">{"'RIN-INTRANET'!$A$1:$K$71"}</definedName>
    <definedName name="ndmdkfdvjmk_2" localSheetId="21" hidden="1">{"'RIN-INTRANET'!$A$1:$K$71"}</definedName>
    <definedName name="ndmdkfdvjmk_2" localSheetId="22" hidden="1">{"'RIN-INTRANET'!$A$1:$K$71"}</definedName>
    <definedName name="ndmdkfdvjmk_2" hidden="1">{"'RIN-INTRANET'!$A$1:$K$71"}</definedName>
    <definedName name="ndmdkfdvjmk_2_1" localSheetId="21" hidden="1">{"'RIN-INTRANET'!$A$1:$K$71"}</definedName>
    <definedName name="ndmdkfdvjmk_2_1" localSheetId="22" hidden="1">{"'RIN-INTRANET'!$A$1:$K$71"}</definedName>
    <definedName name="ndmdkfdvjmk_2_1" hidden="1">{"'RIN-INTRANET'!$A$1:$K$71"}</definedName>
    <definedName name="ndmdkfdvjmk_2_2" localSheetId="21" hidden="1">{"'RIN-INTRANET'!$A$1:$K$71"}</definedName>
    <definedName name="ndmdkfdvjmk_2_2" localSheetId="22" hidden="1">{"'RIN-INTRANET'!$A$1:$K$71"}</definedName>
    <definedName name="ndmdkfdvjmk_2_2" hidden="1">{"'RIN-INTRANET'!$A$1:$K$71"}</definedName>
    <definedName name="ndmdkfdvjmk_2_3" localSheetId="21" hidden="1">{"'RIN-INTRANET'!$A$1:$K$71"}</definedName>
    <definedName name="ndmdkfdvjmk_2_3" localSheetId="22" hidden="1">{"'RIN-INTRANET'!$A$1:$K$71"}</definedName>
    <definedName name="ndmdkfdvjmk_2_3" hidden="1">{"'RIN-INTRANET'!$A$1:$K$71"}</definedName>
    <definedName name="ndmdkfdvjmk_2_4" localSheetId="21" hidden="1">{"'RIN-INTRANET'!$A$1:$K$71"}</definedName>
    <definedName name="ndmdkfdvjmk_2_4" localSheetId="22" hidden="1">{"'RIN-INTRANET'!$A$1:$K$71"}</definedName>
    <definedName name="ndmdkfdvjmk_2_4" hidden="1">{"'RIN-INTRANET'!$A$1:$K$71"}</definedName>
    <definedName name="ndmdkfdvjmk_3" localSheetId="21" hidden="1">{"'RIN-INTRANET'!$A$1:$K$71"}</definedName>
    <definedName name="ndmdkfdvjmk_3" localSheetId="22" hidden="1">{"'RIN-INTRANET'!$A$1:$K$71"}</definedName>
    <definedName name="ndmdkfdvjmk_3" hidden="1">{"'RIN-INTRANET'!$A$1:$K$71"}</definedName>
    <definedName name="ndmdkfdvjmk_4" localSheetId="21" hidden="1">{"'RIN-INTRANET'!$A$1:$K$71"}</definedName>
    <definedName name="ndmdkfdvjmk_4" localSheetId="22" hidden="1">{"'RIN-INTRANET'!$A$1:$K$71"}</definedName>
    <definedName name="ndmdkfdvjmk_4" hidden="1">{"'RIN-INTRANET'!$A$1:$K$71"}</definedName>
    <definedName name="ndmdkfdvjmk_5" localSheetId="21" hidden="1">{"'RIN-INTRANET'!$A$1:$K$71"}</definedName>
    <definedName name="ndmdkfdvjmk_5" localSheetId="22" hidden="1">{"'RIN-INTRANET'!$A$1:$K$71"}</definedName>
    <definedName name="ndmdkfdvjmk_5" hidden="1">{"'RIN-INTRANET'!$A$1:$K$71"}</definedName>
    <definedName name="new" hidden="1">{"TBILLS_ALL",#N/A,FALSE,"FITB_all"}</definedName>
    <definedName name="NEW_DS">#REF!</definedName>
    <definedName name="newnew" hidden="1">{"TBILLS_ALL",#N/A,FALSE,"FITB_all"}</definedName>
    <definedName name="NEWSHEET" localSheetId="21">#REF!</definedName>
    <definedName name="NEWSHEET" localSheetId="22">#REF!</definedName>
    <definedName name="NEWSHEET">#REF!</definedName>
    <definedName name="NFB_R" localSheetId="22">#REF!</definedName>
    <definedName name="NFB_R">[79]Q1!$E$29:$AH$29</definedName>
    <definedName name="NFB_R_GDP" localSheetId="22">#REF!</definedName>
    <definedName name="NFB_R_GDP">[79]Q1!$E$30:$AH$30</definedName>
    <definedName name="NFI" localSheetId="22">#REF!</definedName>
    <definedName name="NFI">[42]Q2!$E$20:$AH$20</definedName>
    <definedName name="NFI_R" localSheetId="22">#REF!</definedName>
    <definedName name="NFI_R">[79]Q1!$E$23:$AH$23</definedName>
    <definedName name="NFIG" localSheetId="22">#REF!</definedName>
    <definedName name="NFIG">[42]Q2!$E$23:$AH$23</definedName>
    <definedName name="NFIP" localSheetId="22">#REF!</definedName>
    <definedName name="NFIP">[42]Q2!$E$26:$AH$26</definedName>
    <definedName name="NFPS_" localSheetId="21">[44]OPS!#REF!</definedName>
    <definedName name="NFPS_" localSheetId="22">#REF!</definedName>
    <definedName name="NFPS_">[44]OPS!#REF!</definedName>
    <definedName name="NGDP" localSheetId="22">#REF!</definedName>
    <definedName name="NGDP">[74]Q2!$E$47:$AH$47</definedName>
    <definedName name="NGDP_D" localSheetId="22">#REF!</definedName>
    <definedName name="NGDP_D">[42]Q3!$E$22:$AH$22</definedName>
    <definedName name="NGDP_D.ARQ" localSheetId="21">#REF!</definedName>
    <definedName name="NGDP_D.ARQ" localSheetId="22">#REF!</definedName>
    <definedName name="NGDP_D.ARQ">#REF!</definedName>
    <definedName name="NGDP_D.Q" localSheetId="21">#REF!</definedName>
    <definedName name="NGDP_D.Q" localSheetId="22">#REF!</definedName>
    <definedName name="NGDP_D.Q">#REF!</definedName>
    <definedName name="NGDP_D.YOY" localSheetId="21">#REF!</definedName>
    <definedName name="NGDP_D.YOY" localSheetId="22">#REF!</definedName>
    <definedName name="NGDP_D.YOY">#REF!</definedName>
    <definedName name="NGDP_DG" localSheetId="22">#REF!</definedName>
    <definedName name="NGDP_DG">[42]Q3!$E$23:$AH$23</definedName>
    <definedName name="NGDP_R" localSheetId="22">#REF!</definedName>
    <definedName name="NGDP_R">[79]Q1!$E$50:$AH$50</definedName>
    <definedName name="NGDP_R.ARQ" localSheetId="21">#REF!</definedName>
    <definedName name="NGDP_R.ARQ" localSheetId="22">#REF!</definedName>
    <definedName name="NGDP_R.ARQ">#REF!</definedName>
    <definedName name="NGDP_R.Q" localSheetId="21">#REF!</definedName>
    <definedName name="NGDP_R.Q" localSheetId="22">#REF!</definedName>
    <definedName name="NGDP_R.Q">#REF!</definedName>
    <definedName name="NGDP_R.YOY" localSheetId="21">#REF!</definedName>
    <definedName name="NGDP_R.YOY" localSheetId="22">#REF!</definedName>
    <definedName name="NGDP_R.YOY">#REF!</definedName>
    <definedName name="NGDP_RG" localSheetId="22">#REF!</definedName>
    <definedName name="NGDP_RG">[79]Q1!$E$51:$AH$51</definedName>
    <definedName name="NGDPA" localSheetId="21">#REF!</definedName>
    <definedName name="NGDPA" localSheetId="22">#REF!</definedName>
    <definedName name="NGDPA">#REF!</definedName>
    <definedName name="NGK">#REF!</definedName>
    <definedName name="NGNI">#REF!</definedName>
    <definedName name="NGPXO">#REF!</definedName>
    <definedName name="NGPXO_R">#REF!</definedName>
    <definedName name="NGS" localSheetId="22">#REF!</definedName>
    <definedName name="NGS">[42]Q2!$E$50:$AH$50</definedName>
    <definedName name="NGS_NGDP" localSheetId="22">#REF!</definedName>
    <definedName name="NGS_NGDP">[42]Q2!$E$51:$AH$51</definedName>
    <definedName name="NGSG" localSheetId="22">#REF!</definedName>
    <definedName name="NGSG">[42]Q2!$E$53:$AH$53</definedName>
    <definedName name="NGSP" localSheetId="22">#REF!</definedName>
    <definedName name="NGSP">[42]Q2!$E$56:$AH$56</definedName>
    <definedName name="NHSJUFCKIJ">#REF!</definedName>
    <definedName name="NHSJUFCKIP">#REF!</definedName>
    <definedName name="NI" localSheetId="22">#REF!</definedName>
    <definedName name="NI">[42]Q2!$E$14:$AH$14</definedName>
    <definedName name="NI_GDP" localSheetId="22">#REF!</definedName>
    <definedName name="NI_GDP">[42]Q2!$E$16:$AH$16</definedName>
    <definedName name="NI_NGDP" localSheetId="22">#REF!</definedName>
    <definedName name="NI_NGDP">[42]Q2!$E$16:$AH$16</definedName>
    <definedName name="NI_R" localSheetId="22">#REF!</definedName>
    <definedName name="NI_R">[79]Q1!$E$17:$AH$17</definedName>
    <definedName name="NIC17A" localSheetId="21">#REF!</definedName>
    <definedName name="NIC17A" localSheetId="22">#REF!</definedName>
    <definedName name="NIC17A">#REF!</definedName>
    <definedName name="NIC17B" localSheetId="21">#REF!</definedName>
    <definedName name="NIC17B" localSheetId="22">#REF!</definedName>
    <definedName name="NIC17B">#REF!</definedName>
    <definedName name="NINV" localSheetId="22">#REF!</definedName>
    <definedName name="NINV">[42]Q2!$E$18:$AH$18</definedName>
    <definedName name="NINV_R" localSheetId="22">#REF!</definedName>
    <definedName name="NINV_R">[79]Q1!$E$20:$AH$20</definedName>
    <definedName name="NINV_R_GDP" localSheetId="22">#REF!</definedName>
    <definedName name="NINV_R_GDP">[79]Q1!$E$21:$AH$21</definedName>
    <definedName name="njad">#REF!</definedName>
    <definedName name="njhakdshakl">[62]Res!#REF!</definedName>
    <definedName name="njjkadh">#REF!</definedName>
    <definedName name="nknlkjn" localSheetId="21" hidden="1">{"Tab1",#N/A,FALSE,"P";"Tab2",#N/A,FALSE,"P"}</definedName>
    <definedName name="nknlkjn" localSheetId="22" hidden="1">{"Tab1",#N/A,FALSE,"P";"Tab2",#N/A,FALSE,"P"}</definedName>
    <definedName name="nknlkjn" hidden="1">{"Tab1",#N/A,FALSE,"P";"Tab2",#N/A,FALSE,"P"}</definedName>
    <definedName name="nknlkjn_1" localSheetId="21" hidden="1">{"Tab1",#N/A,FALSE,"P";"Tab2",#N/A,FALSE,"P"}</definedName>
    <definedName name="nknlkjn_1" localSheetId="22" hidden="1">{"Tab1",#N/A,FALSE,"P";"Tab2",#N/A,FALSE,"P"}</definedName>
    <definedName name="nknlkjn_1" hidden="1">{"Tab1",#N/A,FALSE,"P";"Tab2",#N/A,FALSE,"P"}</definedName>
    <definedName name="nknlkjn_1_1" localSheetId="21" hidden="1">{"Tab1",#N/A,FALSE,"P";"Tab2",#N/A,FALSE,"P"}</definedName>
    <definedName name="nknlkjn_1_1" localSheetId="22" hidden="1">{"Tab1",#N/A,FALSE,"P";"Tab2",#N/A,FALSE,"P"}</definedName>
    <definedName name="nknlkjn_1_1" hidden="1">{"Tab1",#N/A,FALSE,"P";"Tab2",#N/A,FALSE,"P"}</definedName>
    <definedName name="nknlkjn_1_2" localSheetId="21" hidden="1">{"Tab1",#N/A,FALSE,"P";"Tab2",#N/A,FALSE,"P"}</definedName>
    <definedName name="nknlkjn_1_2" localSheetId="22" hidden="1">{"Tab1",#N/A,FALSE,"P";"Tab2",#N/A,FALSE,"P"}</definedName>
    <definedName name="nknlkjn_1_2" hidden="1">{"Tab1",#N/A,FALSE,"P";"Tab2",#N/A,FALSE,"P"}</definedName>
    <definedName name="nknlkjn_1_3" localSheetId="21" hidden="1">{"Tab1",#N/A,FALSE,"P";"Tab2",#N/A,FALSE,"P"}</definedName>
    <definedName name="nknlkjn_1_3" localSheetId="22" hidden="1">{"Tab1",#N/A,FALSE,"P";"Tab2",#N/A,FALSE,"P"}</definedName>
    <definedName name="nknlkjn_1_3" hidden="1">{"Tab1",#N/A,FALSE,"P";"Tab2",#N/A,FALSE,"P"}</definedName>
    <definedName name="nknlkjn_1_4" localSheetId="21" hidden="1">{"Tab1",#N/A,FALSE,"P";"Tab2",#N/A,FALSE,"P"}</definedName>
    <definedName name="nknlkjn_1_4" localSheetId="22" hidden="1">{"Tab1",#N/A,FALSE,"P";"Tab2",#N/A,FALSE,"P"}</definedName>
    <definedName name="nknlkjn_1_4" hidden="1">{"Tab1",#N/A,FALSE,"P";"Tab2",#N/A,FALSE,"P"}</definedName>
    <definedName name="nknlkjn_2" localSheetId="21" hidden="1">{"Tab1",#N/A,FALSE,"P";"Tab2",#N/A,FALSE,"P"}</definedName>
    <definedName name="nknlkjn_2" localSheetId="22" hidden="1">{"Tab1",#N/A,FALSE,"P";"Tab2",#N/A,FALSE,"P"}</definedName>
    <definedName name="nknlkjn_2" hidden="1">{"Tab1",#N/A,FALSE,"P";"Tab2",#N/A,FALSE,"P"}</definedName>
    <definedName name="nknlkjn_3" localSheetId="21" hidden="1">{"Tab1",#N/A,FALSE,"P";"Tab2",#N/A,FALSE,"P"}</definedName>
    <definedName name="nknlkjn_3" localSheetId="22" hidden="1">{"Tab1",#N/A,FALSE,"P";"Tab2",#N/A,FALSE,"P"}</definedName>
    <definedName name="nknlkjn_3" hidden="1">{"Tab1",#N/A,FALSE,"P";"Tab2",#N/A,FALSE,"P"}</definedName>
    <definedName name="nknlkjn_4" localSheetId="21" hidden="1">{"Tab1",#N/A,FALSE,"P";"Tab2",#N/A,FALSE,"P"}</definedName>
    <definedName name="nknlkjn_4" localSheetId="22" hidden="1">{"Tab1",#N/A,FALSE,"P";"Tab2",#N/A,FALSE,"P"}</definedName>
    <definedName name="nknlkjn_4" hidden="1">{"Tab1",#N/A,FALSE,"P";"Tab2",#N/A,FALSE,"P"}</definedName>
    <definedName name="NLG">[72]CIRRs!$C$99</definedName>
    <definedName name="NM" localSheetId="22">#REF!</definedName>
    <definedName name="NM">[50]Base!#REF!</definedName>
    <definedName name="NM_R" localSheetId="22">#REF!</definedName>
    <definedName name="NM_R">[79]Q1!$E$41:$AH$41</definedName>
    <definedName name="NMG" localSheetId="22">#REF!</definedName>
    <definedName name="NMG">[42]Q2!$E$41:$AH$41</definedName>
    <definedName name="NMG_R" localSheetId="22">#REF!</definedName>
    <definedName name="NMG_R">[79]Q1!$E$44:$AH$44</definedName>
    <definedName name="NMG_RG" localSheetId="22">#REF!</definedName>
    <definedName name="NMG_RG">[79]Q1!$E$45:$AH$45</definedName>
    <definedName name="NMS" localSheetId="22">#REF!</definedName>
    <definedName name="NMS">[42]Q2!$E$44:$AH$44</definedName>
    <definedName name="NMS_R" localSheetId="22">#REF!</definedName>
    <definedName name="NMS_R">[79]Q1!$E$47:$AH$47</definedName>
    <definedName name="nn" localSheetId="21">#REF!</definedName>
    <definedName name="nn" localSheetId="22">#REF!</definedName>
    <definedName name="nn">#REF!</definedName>
    <definedName name="NNAMES">#REF!</definedName>
    <definedName name="NNN" localSheetId="21">#REF!</definedName>
    <definedName name="NNN" localSheetId="22">#REF!</definedName>
    <definedName name="NNN">#REF!</definedName>
    <definedName name="NNNN" localSheetId="11">Scheduled_Payment+Extra_Payment</definedName>
    <definedName name="NNNN" localSheetId="13">Scheduled_Payment+Extra_Payment</definedName>
    <definedName name="NNNN" localSheetId="14">Scheduled_Payment+Extra_Payment</definedName>
    <definedName name="NNNN" localSheetId="16">Scheduled_Payment+Extra_Payment</definedName>
    <definedName name="NNNN" localSheetId="21">Scheduled_Payment+Extra_Payment</definedName>
    <definedName name="NNNN" localSheetId="22">Scheduled_Payment+Extra_Payment</definedName>
    <definedName name="NNNN" localSheetId="3">Scheduled_Payment+Extra_Payment</definedName>
    <definedName name="NNNN" localSheetId="4">Scheduled_Payment+Extra_Payment</definedName>
    <definedName name="NNNN" localSheetId="5">Scheduled_Payment+Extra_Payment</definedName>
    <definedName name="NNNN" localSheetId="6">Scheduled_Payment+Extra_Payment</definedName>
    <definedName name="NNNN" localSheetId="7">Scheduled_Payment+Extra_Payment</definedName>
    <definedName name="NNNN" localSheetId="9">Scheduled_Payment+Extra_Payment</definedName>
    <definedName name="NNNN">Scheduled_Payment+Extra_Payment</definedName>
    <definedName name="nnnnn" localSheetId="21">#REF!</definedName>
    <definedName name="nnnnn" localSheetId="22">#REF!</definedName>
    <definedName name="nnnnn">#REF!</definedName>
    <definedName name="nnnnnnnnnn" localSheetId="21" hidden="1">{"Minpmon",#N/A,FALSE,"Monthinput"}</definedName>
    <definedName name="nnnnnnnnnn" localSheetId="22" hidden="1">{"Minpmon",#N/A,FALSE,"Monthinput"}</definedName>
    <definedName name="nnnnnnnnnn" hidden="1">{"Minpmon",#N/A,FALSE,"Monthinput"}</definedName>
    <definedName name="nnnnnnnnnn_1" localSheetId="21" hidden="1">{"Minpmon",#N/A,FALSE,"Monthinput"}</definedName>
    <definedName name="nnnnnnnnnn_1" localSheetId="22" hidden="1">{"Minpmon",#N/A,FALSE,"Monthinput"}</definedName>
    <definedName name="nnnnnnnnnn_1" hidden="1">{"Minpmon",#N/A,FALSE,"Monthinput"}</definedName>
    <definedName name="nnnnnnnnnn_1_1" localSheetId="21" hidden="1">{"Minpmon",#N/A,FALSE,"Monthinput"}</definedName>
    <definedName name="nnnnnnnnnn_1_1" localSheetId="22" hidden="1">{"Minpmon",#N/A,FALSE,"Monthinput"}</definedName>
    <definedName name="nnnnnnnnnn_1_1" hidden="1">{"Minpmon",#N/A,FALSE,"Monthinput"}</definedName>
    <definedName name="nnnnnnnnnn_1_2" localSheetId="21" hidden="1">{"Minpmon",#N/A,FALSE,"Monthinput"}</definedName>
    <definedName name="nnnnnnnnnn_1_2" localSheetId="22" hidden="1">{"Minpmon",#N/A,FALSE,"Monthinput"}</definedName>
    <definedName name="nnnnnnnnnn_1_2" hidden="1">{"Minpmon",#N/A,FALSE,"Monthinput"}</definedName>
    <definedName name="nnnnnnnnnn_1_3" localSheetId="21" hidden="1">{"Minpmon",#N/A,FALSE,"Monthinput"}</definedName>
    <definedName name="nnnnnnnnnn_1_3" localSheetId="22" hidden="1">{"Minpmon",#N/A,FALSE,"Monthinput"}</definedName>
    <definedName name="nnnnnnnnnn_1_3" hidden="1">{"Minpmon",#N/A,FALSE,"Monthinput"}</definedName>
    <definedName name="nnnnnnnnnn_1_4" localSheetId="21" hidden="1">{"Minpmon",#N/A,FALSE,"Monthinput"}</definedName>
    <definedName name="nnnnnnnnnn_1_4" localSheetId="22" hidden="1">{"Minpmon",#N/A,FALSE,"Monthinput"}</definedName>
    <definedName name="nnnnnnnnnn_1_4" hidden="1">{"Minpmon",#N/A,FALSE,"Monthinput"}</definedName>
    <definedName name="nnnnnnnnnn_2" localSheetId="21" hidden="1">{"Minpmon",#N/A,FALSE,"Monthinput"}</definedName>
    <definedName name="nnnnnnnnnn_2" localSheetId="22" hidden="1">{"Minpmon",#N/A,FALSE,"Monthinput"}</definedName>
    <definedName name="nnnnnnnnnn_2" hidden="1">{"Minpmon",#N/A,FALSE,"Monthinput"}</definedName>
    <definedName name="nnnnnnnnnn_3" localSheetId="21" hidden="1">{"Minpmon",#N/A,FALSE,"Monthinput"}</definedName>
    <definedName name="nnnnnnnnnn_3" localSheetId="22" hidden="1">{"Minpmon",#N/A,FALSE,"Monthinput"}</definedName>
    <definedName name="nnnnnnnnnn_3" hidden="1">{"Minpmon",#N/A,FALSE,"Monthinput"}</definedName>
    <definedName name="nnnnnnnnnn_4" localSheetId="21" hidden="1">{"Minpmon",#N/A,FALSE,"Monthinput"}</definedName>
    <definedName name="nnnnnnnnnn_4" localSheetId="22" hidden="1">{"Minpmon",#N/A,FALSE,"Monthinput"}</definedName>
    <definedName name="nnnnnnnnnn_4" hidden="1">{"Minpmon",#N/A,FALSE,"Monthinput"}</definedName>
    <definedName name="nnnnnnnnnnnn" localSheetId="21" hidden="1">{"Riqfin97",#N/A,FALSE,"Tran";"Riqfinpro",#N/A,FALSE,"Tran"}</definedName>
    <definedName name="nnnnnnnnnnnn" localSheetId="22" hidden="1">{"Riqfin97",#N/A,FALSE,"Tran";"Riqfinpro",#N/A,FALSE,"Tran"}</definedName>
    <definedName name="nnnnnnnnnnnn" hidden="1">{"Riqfin97",#N/A,FALSE,"Tran";"Riqfinpro",#N/A,FALSE,"Tran"}</definedName>
    <definedName name="nnnnnnnnnnnn_1" localSheetId="21" hidden="1">{"Riqfin97",#N/A,FALSE,"Tran";"Riqfinpro",#N/A,FALSE,"Tran"}</definedName>
    <definedName name="nnnnnnnnnnnn_1" localSheetId="22" hidden="1">{"Riqfin97",#N/A,FALSE,"Tran";"Riqfinpro",#N/A,FALSE,"Tran"}</definedName>
    <definedName name="nnnnnnnnnnnn_1" hidden="1">{"Riqfin97",#N/A,FALSE,"Tran";"Riqfinpro",#N/A,FALSE,"Tran"}</definedName>
    <definedName name="nnnnnnnnnnnn_1_1" localSheetId="21" hidden="1">{"Riqfin97",#N/A,FALSE,"Tran";"Riqfinpro",#N/A,FALSE,"Tran"}</definedName>
    <definedName name="nnnnnnnnnnnn_1_1" localSheetId="22" hidden="1">{"Riqfin97",#N/A,FALSE,"Tran";"Riqfinpro",#N/A,FALSE,"Tran"}</definedName>
    <definedName name="nnnnnnnnnnnn_1_1" hidden="1">{"Riqfin97",#N/A,FALSE,"Tran";"Riqfinpro",#N/A,FALSE,"Tran"}</definedName>
    <definedName name="nnnnnnnnnnnn_1_2" localSheetId="21" hidden="1">{"Riqfin97",#N/A,FALSE,"Tran";"Riqfinpro",#N/A,FALSE,"Tran"}</definedName>
    <definedName name="nnnnnnnnnnnn_1_2" localSheetId="22" hidden="1">{"Riqfin97",#N/A,FALSE,"Tran";"Riqfinpro",#N/A,FALSE,"Tran"}</definedName>
    <definedName name="nnnnnnnnnnnn_1_2" hidden="1">{"Riqfin97",#N/A,FALSE,"Tran";"Riqfinpro",#N/A,FALSE,"Tran"}</definedName>
    <definedName name="nnnnnnnnnnnn_1_3" localSheetId="21" hidden="1">{"Riqfin97",#N/A,FALSE,"Tran";"Riqfinpro",#N/A,FALSE,"Tran"}</definedName>
    <definedName name="nnnnnnnnnnnn_1_3" localSheetId="22" hidden="1">{"Riqfin97",#N/A,FALSE,"Tran";"Riqfinpro",#N/A,FALSE,"Tran"}</definedName>
    <definedName name="nnnnnnnnnnnn_1_3" hidden="1">{"Riqfin97",#N/A,FALSE,"Tran";"Riqfinpro",#N/A,FALSE,"Tran"}</definedName>
    <definedName name="nnnnnnnnnnnn_1_4" localSheetId="21" hidden="1">{"Riqfin97",#N/A,FALSE,"Tran";"Riqfinpro",#N/A,FALSE,"Tran"}</definedName>
    <definedName name="nnnnnnnnnnnn_1_4" localSheetId="22" hidden="1">{"Riqfin97",#N/A,FALSE,"Tran";"Riqfinpro",#N/A,FALSE,"Tran"}</definedName>
    <definedName name="nnnnnnnnnnnn_1_4" hidden="1">{"Riqfin97",#N/A,FALSE,"Tran";"Riqfinpro",#N/A,FALSE,"Tran"}</definedName>
    <definedName name="nnnnnnnnnnnn_2" localSheetId="21" hidden="1">{"Riqfin97",#N/A,FALSE,"Tran";"Riqfinpro",#N/A,FALSE,"Tran"}</definedName>
    <definedName name="nnnnnnnnnnnn_2" localSheetId="22" hidden="1">{"Riqfin97",#N/A,FALSE,"Tran";"Riqfinpro",#N/A,FALSE,"Tran"}</definedName>
    <definedName name="nnnnnnnnnnnn_2" hidden="1">{"Riqfin97",#N/A,FALSE,"Tran";"Riqfinpro",#N/A,FALSE,"Tran"}</definedName>
    <definedName name="nnnnnnnnnnnn_3" localSheetId="21" hidden="1">{"Riqfin97",#N/A,FALSE,"Tran";"Riqfinpro",#N/A,FALSE,"Tran"}</definedName>
    <definedName name="nnnnnnnnnnnn_3" localSheetId="22" hidden="1">{"Riqfin97",#N/A,FALSE,"Tran";"Riqfinpro",#N/A,FALSE,"Tran"}</definedName>
    <definedName name="nnnnnnnnnnnn_3" hidden="1">{"Riqfin97",#N/A,FALSE,"Tran";"Riqfinpro",#N/A,FALSE,"Tran"}</definedName>
    <definedName name="nnnnnnnnnnnn_4" localSheetId="21" hidden="1">{"Riqfin97",#N/A,FALSE,"Tran";"Riqfinpro",#N/A,FALSE,"Tran"}</definedName>
    <definedName name="nnnnnnnnnnnn_4" localSheetId="22" hidden="1">{"Riqfin97",#N/A,FALSE,"Tran";"Riqfinpro",#N/A,FALSE,"Tran"}</definedName>
    <definedName name="nnnnnnnnnnnn_4" hidden="1">{"Riqfin97",#N/A,FALSE,"Tran";"Riqfinpro",#N/A,FALSE,"Tran"}</definedName>
    <definedName name="no" localSheetId="21">#N/A</definedName>
    <definedName name="no" localSheetId="22">#N/A</definedName>
    <definedName name="no">IF(Values_Entered,Header_Row+Number_of_Payments,Header_Row)</definedName>
    <definedName name="NOK">#REF!</definedName>
    <definedName name="NombreTabla">"Dummy"</definedName>
    <definedName name="NORMAL" localSheetId="22">#REF!,#REF!</definedName>
    <definedName name="NORMAL">[127]normal!$A$1:$O$125,[127]normal!$A$125:$O$131</definedName>
    <definedName name="NOTA_EXPLICATIV" localSheetId="21">#REF!</definedName>
    <definedName name="NOTA_EXPLICATIV" localSheetId="22">#REF!</definedName>
    <definedName name="NOTA_EXPLICATIV">#REF!</definedName>
    <definedName name="NOTACUAD" localSheetId="21">#REF!</definedName>
    <definedName name="NOTACUAD" localSheetId="22">#REF!</definedName>
    <definedName name="NOTACUAD">#REF!</definedName>
    <definedName name="NOTES">#REF!</definedName>
    <definedName name="NOTITLES" localSheetId="21">#REF!</definedName>
    <definedName name="NOTITLES" localSheetId="22">#REF!</definedName>
    <definedName name="NOTITLES">#REF!</definedName>
    <definedName name="NOTRAD1" localSheetId="21">#REF!</definedName>
    <definedName name="NOTRAD1" localSheetId="22">#REF!</definedName>
    <definedName name="NOTRAD1">#REF!</definedName>
    <definedName name="NOV" localSheetId="21">#REF!</definedName>
    <definedName name="NOV" localSheetId="22">#REF!</definedName>
    <definedName name="NOV">#REF!</definedName>
    <definedName name="NOV8_1" localSheetId="21" hidden="1">{"'para SB'!$A$1420:$F$1479"}</definedName>
    <definedName name="NOV8_1" localSheetId="22" hidden="1">{"'para SB'!$A$1420:$F$1479"}</definedName>
    <definedName name="NOV8_1" hidden="1">{"'para SB'!$A$1420:$F$1479"}</definedName>
    <definedName name="NOV8_1_1" localSheetId="21" hidden="1">{"'para SB'!$A$1420:$F$1479"}</definedName>
    <definedName name="NOV8_1_1" localSheetId="22" hidden="1">{"'para SB'!$A$1420:$F$1479"}</definedName>
    <definedName name="NOV8_1_1" hidden="1">{"'para SB'!$A$1420:$F$1479"}</definedName>
    <definedName name="NOV8_1_1_1" localSheetId="21" hidden="1">{"'para SB'!$A$1420:$F$1479"}</definedName>
    <definedName name="NOV8_1_1_1" localSheetId="22" hidden="1">{"'para SB'!$A$1420:$F$1479"}</definedName>
    <definedName name="NOV8_1_1_1" hidden="1">{"'para SB'!$A$1420:$F$1479"}</definedName>
    <definedName name="NOV8_1_1_2" localSheetId="21" hidden="1">{"'para SB'!$A$1420:$F$1479"}</definedName>
    <definedName name="NOV8_1_1_2" localSheetId="22" hidden="1">{"'para SB'!$A$1420:$F$1479"}</definedName>
    <definedName name="NOV8_1_1_2" hidden="1">{"'para SB'!$A$1420:$F$1479"}</definedName>
    <definedName name="NOV8_1_1_3" localSheetId="21" hidden="1">{"'para SB'!$A$1420:$F$1479"}</definedName>
    <definedName name="NOV8_1_1_3" localSheetId="22" hidden="1">{"'para SB'!$A$1420:$F$1479"}</definedName>
    <definedName name="NOV8_1_1_3" hidden="1">{"'para SB'!$A$1420:$F$1479"}</definedName>
    <definedName name="NOV8_1_1_4" localSheetId="21" hidden="1">{"'para SB'!$A$1420:$F$1479"}</definedName>
    <definedName name="NOV8_1_1_4" localSheetId="22" hidden="1">{"'para SB'!$A$1420:$F$1479"}</definedName>
    <definedName name="NOV8_1_1_4" hidden="1">{"'para SB'!$A$1420:$F$1479"}</definedName>
    <definedName name="NOV8_1_2" localSheetId="21" hidden="1">{"'para SB'!$A$1420:$F$1479"}</definedName>
    <definedName name="NOV8_1_2" localSheetId="22" hidden="1">{"'para SB'!$A$1420:$F$1479"}</definedName>
    <definedName name="NOV8_1_2" hidden="1">{"'para SB'!$A$1420:$F$1479"}</definedName>
    <definedName name="NOV8_1_3" localSheetId="21" hidden="1">{"'para SB'!$A$1420:$F$1479"}</definedName>
    <definedName name="NOV8_1_3" localSheetId="22" hidden="1">{"'para SB'!$A$1420:$F$1479"}</definedName>
    <definedName name="NOV8_1_3" hidden="1">{"'para SB'!$A$1420:$F$1479"}</definedName>
    <definedName name="NOV8_1_4" localSheetId="21" hidden="1">{"'para SB'!$A$1420:$F$1479"}</definedName>
    <definedName name="NOV8_1_4" localSheetId="22" hidden="1">{"'para SB'!$A$1420:$F$1479"}</definedName>
    <definedName name="NOV8_1_4" hidden="1">{"'para SB'!$A$1420:$F$1479"}</definedName>
    <definedName name="NOV8_2" localSheetId="21" hidden="1">{"'para SB'!$A$1420:$F$1479"}</definedName>
    <definedName name="NOV8_2" localSheetId="22" hidden="1">{"'para SB'!$A$1420:$F$1479"}</definedName>
    <definedName name="NOV8_2" hidden="1">{"'para SB'!$A$1420:$F$1479"}</definedName>
    <definedName name="NOV8_2_1" localSheetId="21" hidden="1">{"'para SB'!$A$1420:$F$1479"}</definedName>
    <definedName name="NOV8_2_1" localSheetId="22" hidden="1">{"'para SB'!$A$1420:$F$1479"}</definedName>
    <definedName name="NOV8_2_1" hidden="1">{"'para SB'!$A$1420:$F$1479"}</definedName>
    <definedName name="NOV8_2_2" localSheetId="21" hidden="1">{"'para SB'!$A$1420:$F$1479"}</definedName>
    <definedName name="NOV8_2_2" localSheetId="22" hidden="1">{"'para SB'!$A$1420:$F$1479"}</definedName>
    <definedName name="NOV8_2_2" hidden="1">{"'para SB'!$A$1420:$F$1479"}</definedName>
    <definedName name="NOV8_2_3" localSheetId="21" hidden="1">{"'para SB'!$A$1420:$F$1479"}</definedName>
    <definedName name="NOV8_2_3" localSheetId="22" hidden="1">{"'para SB'!$A$1420:$F$1479"}</definedName>
    <definedName name="NOV8_2_3" hidden="1">{"'para SB'!$A$1420:$F$1479"}</definedName>
    <definedName name="NOV8_2_4" localSheetId="21" hidden="1">{"'para SB'!$A$1420:$F$1479"}</definedName>
    <definedName name="NOV8_2_4" localSheetId="22" hidden="1">{"'para SB'!$A$1420:$F$1479"}</definedName>
    <definedName name="NOV8_2_4" hidden="1">{"'para SB'!$A$1420:$F$1479"}</definedName>
    <definedName name="NOV8_3" localSheetId="21" hidden="1">{"'para SB'!$A$1420:$F$1479"}</definedName>
    <definedName name="NOV8_3" localSheetId="22" hidden="1">{"'para SB'!$A$1420:$F$1479"}</definedName>
    <definedName name="NOV8_3" hidden="1">{"'para SB'!$A$1420:$F$1479"}</definedName>
    <definedName name="NOV8_4" localSheetId="21" hidden="1">{"'para SB'!$A$1420:$F$1479"}</definedName>
    <definedName name="NOV8_4" localSheetId="22" hidden="1">{"'para SB'!$A$1420:$F$1479"}</definedName>
    <definedName name="NOV8_4" hidden="1">{"'para SB'!$A$1420:$F$1479"}</definedName>
    <definedName name="NOV8_5" localSheetId="21" hidden="1">{"'para SB'!$A$1420:$F$1479"}</definedName>
    <definedName name="NOV8_5" localSheetId="22" hidden="1">{"'para SB'!$A$1420:$F$1479"}</definedName>
    <definedName name="NOV8_5" hidden="1">{"'para SB'!$A$1420:$F$1479"}</definedName>
    <definedName name="NOVIEMBRE" localSheetId="22">#REF!</definedName>
    <definedName name="NOVIEMBRE">[3]Info!#REF!</definedName>
    <definedName name="np">#N/A</definedName>
    <definedName name="NPD">#N/A</definedName>
    <definedName name="NTDD_R" localSheetId="22">#REF!</definedName>
    <definedName name="NTDD_R">[79]Q1!$E$26:$AH$26</definedName>
    <definedName name="NTDD_R.ARQ" localSheetId="21">#REF!</definedName>
    <definedName name="NTDD_R.ARQ" localSheetId="22">#REF!</definedName>
    <definedName name="NTDD_R.ARQ">#REF!</definedName>
    <definedName name="NTDD_R.Q" localSheetId="21">#REF!</definedName>
    <definedName name="NTDD_R.Q" localSheetId="22">#REF!</definedName>
    <definedName name="NTDD_R.Q">#REF!</definedName>
    <definedName name="NTDD_R.YOY" localSheetId="21">#REF!</definedName>
    <definedName name="NTDD_R.YOY" localSheetId="22">#REF!</definedName>
    <definedName name="NTDD_R.YOY">#REF!</definedName>
    <definedName name="NTDD_RG" localSheetId="22">#REF!</definedName>
    <definedName name="NTDD_RG">[79]Q1!$E$27:$AH$27</definedName>
    <definedName name="Num_Pmt_Per_Year" localSheetId="21">#REF!</definedName>
    <definedName name="Num_Pmt_Per_Year" localSheetId="22">#REF!</definedName>
    <definedName name="Num_Pmt_Per_Year">#REF!</definedName>
    <definedName name="Number_of_Payments" localSheetId="21">MATCH(0.01,'21. Tipos de Cambio'!End_Bal,-1)+1</definedName>
    <definedName name="Number_of_Payments" localSheetId="22">MATCH(0.01,'22. Metadatos'!End_Bal,-1)+1</definedName>
    <definedName name="Number_of_Payments">MATCH(0.01,End_Bal,-1)+1</definedName>
    <definedName name="NX" localSheetId="22">#REF!</definedName>
    <definedName name="NX">[42]Q2!$E$29:$AH$29</definedName>
    <definedName name="NX_R" localSheetId="22">#REF!</definedName>
    <definedName name="NX_R">[79]Q1!$E$32:$AH$32</definedName>
    <definedName name="nxcv" localSheetId="21">#REF!</definedName>
    <definedName name="nxcv" localSheetId="22">#REF!</definedName>
    <definedName name="nxcv">#REF!</definedName>
    <definedName name="NXG" localSheetId="22">#REF!</definedName>
    <definedName name="NXG">[42]Q2!$E$32:$AH$32</definedName>
    <definedName name="NXG_R" localSheetId="22">#REF!</definedName>
    <definedName name="NXG_R">[79]Q1!$E$35:$AH$35</definedName>
    <definedName name="NXG_RG" localSheetId="22">#REF!</definedName>
    <definedName name="NXG_RG">[79]Q1!$E$36:$AH$36</definedName>
    <definedName name="NXS" localSheetId="22">#REF!</definedName>
    <definedName name="NXS">[42]Q2!$E$35:$AH$35</definedName>
    <definedName name="NXS_R" localSheetId="22">#REF!</definedName>
    <definedName name="NXS_R">[79]Q1!$E$38:$AH$38</definedName>
    <definedName name="ñfkjghkdghk" localSheetId="21" hidden="1">{"'RIN-INTRANET'!$A$1:$K$71"}</definedName>
    <definedName name="ñfkjghkdghk" localSheetId="22" hidden="1">{"'RIN-INTRANET'!$A$1:$K$71"}</definedName>
    <definedName name="ñfkjghkdghk" hidden="1">{"'RIN-INTRANET'!$A$1:$K$71"}</definedName>
    <definedName name="ñfkjghkdghk_1" localSheetId="21" hidden="1">{"'RIN-INTRANET'!$A$1:$K$71"}</definedName>
    <definedName name="ñfkjghkdghk_1" localSheetId="22" hidden="1">{"'RIN-INTRANET'!$A$1:$K$71"}</definedName>
    <definedName name="ñfkjghkdghk_1" hidden="1">{"'RIN-INTRANET'!$A$1:$K$71"}</definedName>
    <definedName name="ñfkjghkdghk_1_1" localSheetId="21" hidden="1">{"'RIN-INTRANET'!$A$1:$K$71"}</definedName>
    <definedName name="ñfkjghkdghk_1_1" localSheetId="22" hidden="1">{"'RIN-INTRANET'!$A$1:$K$71"}</definedName>
    <definedName name="ñfkjghkdghk_1_1" hidden="1">{"'RIN-INTRANET'!$A$1:$K$71"}</definedName>
    <definedName name="ñfkjghkdghk_1_1_1" localSheetId="21" hidden="1">{"'RIN-INTRANET'!$A$1:$K$71"}</definedName>
    <definedName name="ñfkjghkdghk_1_1_1" localSheetId="22" hidden="1">{"'RIN-INTRANET'!$A$1:$K$71"}</definedName>
    <definedName name="ñfkjghkdghk_1_1_1" hidden="1">{"'RIN-INTRANET'!$A$1:$K$71"}</definedName>
    <definedName name="ñfkjghkdghk_1_1_2" localSheetId="21" hidden="1">{"'RIN-INTRANET'!$A$1:$K$71"}</definedName>
    <definedName name="ñfkjghkdghk_1_1_2" localSheetId="22" hidden="1">{"'RIN-INTRANET'!$A$1:$K$71"}</definedName>
    <definedName name="ñfkjghkdghk_1_1_2" hidden="1">{"'RIN-INTRANET'!$A$1:$K$71"}</definedName>
    <definedName name="ñfkjghkdghk_1_1_3" localSheetId="21" hidden="1">{"'RIN-INTRANET'!$A$1:$K$71"}</definedName>
    <definedName name="ñfkjghkdghk_1_1_3" localSheetId="22" hidden="1">{"'RIN-INTRANET'!$A$1:$K$71"}</definedName>
    <definedName name="ñfkjghkdghk_1_1_3" hidden="1">{"'RIN-INTRANET'!$A$1:$K$71"}</definedName>
    <definedName name="ñfkjghkdghk_1_1_4" localSheetId="21" hidden="1">{"'RIN-INTRANET'!$A$1:$K$71"}</definedName>
    <definedName name="ñfkjghkdghk_1_1_4" localSheetId="22" hidden="1">{"'RIN-INTRANET'!$A$1:$K$71"}</definedName>
    <definedName name="ñfkjghkdghk_1_1_4" hidden="1">{"'RIN-INTRANET'!$A$1:$K$71"}</definedName>
    <definedName name="ñfkjghkdghk_1_2" localSheetId="21" hidden="1">{"'RIN-INTRANET'!$A$1:$K$71"}</definedName>
    <definedName name="ñfkjghkdghk_1_2" localSheetId="22" hidden="1">{"'RIN-INTRANET'!$A$1:$K$71"}</definedName>
    <definedName name="ñfkjghkdghk_1_2" hidden="1">{"'RIN-INTRANET'!$A$1:$K$71"}</definedName>
    <definedName name="ñfkjghkdghk_1_2_1" localSheetId="21" hidden="1">{"'RIN-INTRANET'!$A$1:$K$71"}</definedName>
    <definedName name="ñfkjghkdghk_1_2_1" localSheetId="22" hidden="1">{"'RIN-INTRANET'!$A$1:$K$71"}</definedName>
    <definedName name="ñfkjghkdghk_1_2_1" hidden="1">{"'RIN-INTRANET'!$A$1:$K$71"}</definedName>
    <definedName name="ñfkjghkdghk_1_2_2" localSheetId="21" hidden="1">{"'RIN-INTRANET'!$A$1:$K$71"}</definedName>
    <definedName name="ñfkjghkdghk_1_2_2" localSheetId="22" hidden="1">{"'RIN-INTRANET'!$A$1:$K$71"}</definedName>
    <definedName name="ñfkjghkdghk_1_2_2" hidden="1">{"'RIN-INTRANET'!$A$1:$K$71"}</definedName>
    <definedName name="ñfkjghkdghk_1_2_3" localSheetId="21" hidden="1">{"'RIN-INTRANET'!$A$1:$K$71"}</definedName>
    <definedName name="ñfkjghkdghk_1_2_3" localSheetId="22" hidden="1">{"'RIN-INTRANET'!$A$1:$K$71"}</definedName>
    <definedName name="ñfkjghkdghk_1_2_3" hidden="1">{"'RIN-INTRANET'!$A$1:$K$71"}</definedName>
    <definedName name="ñfkjghkdghk_1_3" localSheetId="21" hidden="1">{"'RIN-INTRANET'!$A$1:$K$71"}</definedName>
    <definedName name="ñfkjghkdghk_1_3" localSheetId="22" hidden="1">{"'RIN-INTRANET'!$A$1:$K$71"}</definedName>
    <definedName name="ñfkjghkdghk_1_3" hidden="1">{"'RIN-INTRANET'!$A$1:$K$71"}</definedName>
    <definedName name="ñfkjghkdghk_1_4" localSheetId="21" hidden="1">{"'RIN-INTRANET'!$A$1:$K$71"}</definedName>
    <definedName name="ñfkjghkdghk_1_4" localSheetId="22" hidden="1">{"'RIN-INTRANET'!$A$1:$K$71"}</definedName>
    <definedName name="ñfkjghkdghk_1_4" hidden="1">{"'RIN-INTRANET'!$A$1:$K$71"}</definedName>
    <definedName name="ñfkjghkdghk_1_5" localSheetId="21" hidden="1">{"'RIN-INTRANET'!$A$1:$K$71"}</definedName>
    <definedName name="ñfkjghkdghk_1_5" localSheetId="22" hidden="1">{"'RIN-INTRANET'!$A$1:$K$71"}</definedName>
    <definedName name="ñfkjghkdghk_1_5" hidden="1">{"'RIN-INTRANET'!$A$1:$K$71"}</definedName>
    <definedName name="ñfkjghkdghk_2" localSheetId="21" hidden="1">{"'RIN-INTRANET'!$A$1:$K$71"}</definedName>
    <definedName name="ñfkjghkdghk_2" localSheetId="22" hidden="1">{"'RIN-INTRANET'!$A$1:$K$71"}</definedName>
    <definedName name="ñfkjghkdghk_2" hidden="1">{"'RIN-INTRANET'!$A$1:$K$71"}</definedName>
    <definedName name="ñfkjghkdghk_2_1" localSheetId="21" hidden="1">{"'RIN-INTRANET'!$A$1:$K$71"}</definedName>
    <definedName name="ñfkjghkdghk_2_1" localSheetId="22" hidden="1">{"'RIN-INTRANET'!$A$1:$K$71"}</definedName>
    <definedName name="ñfkjghkdghk_2_1" hidden="1">{"'RIN-INTRANET'!$A$1:$K$71"}</definedName>
    <definedName name="ñfkjghkdghk_2_2" localSheetId="21" hidden="1">{"'RIN-INTRANET'!$A$1:$K$71"}</definedName>
    <definedName name="ñfkjghkdghk_2_2" localSheetId="22" hidden="1">{"'RIN-INTRANET'!$A$1:$K$71"}</definedName>
    <definedName name="ñfkjghkdghk_2_2" hidden="1">{"'RIN-INTRANET'!$A$1:$K$71"}</definedName>
    <definedName name="ñfkjghkdghk_2_3" localSheetId="21" hidden="1">{"'RIN-INTRANET'!$A$1:$K$71"}</definedName>
    <definedName name="ñfkjghkdghk_2_3" localSheetId="22" hidden="1">{"'RIN-INTRANET'!$A$1:$K$71"}</definedName>
    <definedName name="ñfkjghkdghk_2_3" hidden="1">{"'RIN-INTRANET'!$A$1:$K$71"}</definedName>
    <definedName name="ñfkjghkdghk_2_4" localSheetId="21" hidden="1">{"'RIN-INTRANET'!$A$1:$K$71"}</definedName>
    <definedName name="ñfkjghkdghk_2_4" localSheetId="22" hidden="1">{"'RIN-INTRANET'!$A$1:$K$71"}</definedName>
    <definedName name="ñfkjghkdghk_2_4" hidden="1">{"'RIN-INTRANET'!$A$1:$K$71"}</definedName>
    <definedName name="ñfkjghkdghk_3" localSheetId="21" hidden="1">{"'RIN-INTRANET'!$A$1:$K$71"}</definedName>
    <definedName name="ñfkjghkdghk_3" localSheetId="22" hidden="1">{"'RIN-INTRANET'!$A$1:$K$71"}</definedName>
    <definedName name="ñfkjghkdghk_3" hidden="1">{"'RIN-INTRANET'!$A$1:$K$71"}</definedName>
    <definedName name="ñfkjghkdghk_4" localSheetId="21" hidden="1">{"'RIN-INTRANET'!$A$1:$K$71"}</definedName>
    <definedName name="ñfkjghkdghk_4" localSheetId="22" hidden="1">{"'RIN-INTRANET'!$A$1:$K$71"}</definedName>
    <definedName name="ñfkjghkdghk_4" hidden="1">{"'RIN-INTRANET'!$A$1:$K$71"}</definedName>
    <definedName name="ñfkjghkdghk_5" localSheetId="21" hidden="1">{"'RIN-INTRANET'!$A$1:$K$71"}</definedName>
    <definedName name="ñfkjghkdghk_5" localSheetId="22" hidden="1">{"'RIN-INTRANET'!$A$1:$K$71"}</definedName>
    <definedName name="ñfkjghkdghk_5" hidden="1">{"'RIN-INTRANET'!$A$1:$K$71"}</definedName>
    <definedName name="OAE" localSheetId="22">#REF!</definedName>
    <definedName name="OAE">[50]Base!$CK1</definedName>
    <definedName name="OAN" localSheetId="22">#REF!</definedName>
    <definedName name="OAN">[50]Base!$CN1</definedName>
    <definedName name="OANBCH" localSheetId="21">[50]Base!#REF!</definedName>
    <definedName name="OANBCH" localSheetId="22">#REF!</definedName>
    <definedName name="OANBCH">[50]Base!#REF!</definedName>
    <definedName name="OBPRBCH" localSheetId="21">[50]Base!#REF!</definedName>
    <definedName name="OBPRBCH" localSheetId="22">#REF!</definedName>
    <definedName name="OBPRBCH">[50]Base!#REF!</definedName>
    <definedName name="OCT" localSheetId="21">#REF!</definedName>
    <definedName name="OCT" localSheetId="22">#REF!</definedName>
    <definedName name="OCT">#REF!</definedName>
    <definedName name="OD" localSheetId="21">[50]Base!#REF!</definedName>
    <definedName name="OD" localSheetId="22">#REF!</definedName>
    <definedName name="OD">[50]Base!#REF!</definedName>
    <definedName name="oda">#REF!</definedName>
    <definedName name="ODPBCH" localSheetId="22">#REF!</definedName>
    <definedName name="ODPBCH">[50]Base!$CO1</definedName>
    <definedName name="ofelia" localSheetId="21">#REF!</definedName>
    <definedName name="ofelia" localSheetId="22">#REF!</definedName>
    <definedName name="ofelia">#REF!</definedName>
    <definedName name="old" hidden="1">{"TBILLS_ALL",#N/A,FALSE,"FITB_all"}</definedName>
    <definedName name="OnShow">#N/A</definedName>
    <definedName name="oo" localSheetId="21" hidden="1">{"Riqfin97",#N/A,FALSE,"Tran";"Riqfinpro",#N/A,FALSE,"Tran"}</definedName>
    <definedName name="oo" localSheetId="22" hidden="1">{"Riqfin97",#N/A,FALSE,"Tran";"Riqfinpro",#N/A,FALSE,"Tran"}</definedName>
    <definedName name="oo" hidden="1">{"Riqfin97",#N/A,FALSE,"Tran";"Riqfinpro",#N/A,FALSE,"Tran"}</definedName>
    <definedName name="oo_1" localSheetId="21" hidden="1">{"Riqfin97",#N/A,FALSE,"Tran";"Riqfinpro",#N/A,FALSE,"Tran"}</definedName>
    <definedName name="oo_1" localSheetId="22" hidden="1">{"Riqfin97",#N/A,FALSE,"Tran";"Riqfinpro",#N/A,FALSE,"Tran"}</definedName>
    <definedName name="oo_1" hidden="1">{"Riqfin97",#N/A,FALSE,"Tran";"Riqfinpro",#N/A,FALSE,"Tran"}</definedName>
    <definedName name="oo_1_1" localSheetId="21" hidden="1">{"Riqfin97",#N/A,FALSE,"Tran";"Riqfinpro",#N/A,FALSE,"Tran"}</definedName>
    <definedName name="oo_1_1" localSheetId="22" hidden="1">{"Riqfin97",#N/A,FALSE,"Tran";"Riqfinpro",#N/A,FALSE,"Tran"}</definedName>
    <definedName name="oo_1_1" hidden="1">{"Riqfin97",#N/A,FALSE,"Tran";"Riqfinpro",#N/A,FALSE,"Tran"}</definedName>
    <definedName name="oo_1_2" localSheetId="21" hidden="1">{"Riqfin97",#N/A,FALSE,"Tran";"Riqfinpro",#N/A,FALSE,"Tran"}</definedName>
    <definedName name="oo_1_2" localSheetId="22" hidden="1">{"Riqfin97",#N/A,FALSE,"Tran";"Riqfinpro",#N/A,FALSE,"Tran"}</definedName>
    <definedName name="oo_1_2" hidden="1">{"Riqfin97",#N/A,FALSE,"Tran";"Riqfinpro",#N/A,FALSE,"Tran"}</definedName>
    <definedName name="oo_1_3" localSheetId="21" hidden="1">{"Riqfin97",#N/A,FALSE,"Tran";"Riqfinpro",#N/A,FALSE,"Tran"}</definedName>
    <definedName name="oo_1_3" localSheetId="22" hidden="1">{"Riqfin97",#N/A,FALSE,"Tran";"Riqfinpro",#N/A,FALSE,"Tran"}</definedName>
    <definedName name="oo_1_3" hidden="1">{"Riqfin97",#N/A,FALSE,"Tran";"Riqfinpro",#N/A,FALSE,"Tran"}</definedName>
    <definedName name="oo_1_4" localSheetId="21" hidden="1">{"Riqfin97",#N/A,FALSE,"Tran";"Riqfinpro",#N/A,FALSE,"Tran"}</definedName>
    <definedName name="oo_1_4" localSheetId="22" hidden="1">{"Riqfin97",#N/A,FALSE,"Tran";"Riqfinpro",#N/A,FALSE,"Tran"}</definedName>
    <definedName name="oo_1_4" hidden="1">{"Riqfin97",#N/A,FALSE,"Tran";"Riqfinpro",#N/A,FALSE,"Tran"}</definedName>
    <definedName name="oo_2" localSheetId="21" hidden="1">{"Riqfin97",#N/A,FALSE,"Tran";"Riqfinpro",#N/A,FALSE,"Tran"}</definedName>
    <definedName name="oo_2" localSheetId="22" hidden="1">{"Riqfin97",#N/A,FALSE,"Tran";"Riqfinpro",#N/A,FALSE,"Tran"}</definedName>
    <definedName name="oo_2" hidden="1">{"Riqfin97",#N/A,FALSE,"Tran";"Riqfinpro",#N/A,FALSE,"Tran"}</definedName>
    <definedName name="oo_3" localSheetId="21" hidden="1">{"Riqfin97",#N/A,FALSE,"Tran";"Riqfinpro",#N/A,FALSE,"Tran"}</definedName>
    <definedName name="oo_3" localSheetId="22" hidden="1">{"Riqfin97",#N/A,FALSE,"Tran";"Riqfinpro",#N/A,FALSE,"Tran"}</definedName>
    <definedName name="oo_3" hidden="1">{"Riqfin97",#N/A,FALSE,"Tran";"Riqfinpro",#N/A,FALSE,"Tran"}</definedName>
    <definedName name="oo_4" localSheetId="21" hidden="1">{"Riqfin97",#N/A,FALSE,"Tran";"Riqfinpro",#N/A,FALSE,"Tran"}</definedName>
    <definedName name="oo_4" localSheetId="22" hidden="1">{"Riqfin97",#N/A,FALSE,"Tran";"Riqfinpro",#N/A,FALSE,"Tran"}</definedName>
    <definedName name="oo_4" hidden="1">{"Riqfin97",#N/A,FALSE,"Tran";"Riqfinpro",#N/A,FALSE,"Tran"}</definedName>
    <definedName name="ooo" localSheetId="21" hidden="1">{"Tab1",#N/A,FALSE,"P";"Tab2",#N/A,FALSE,"P"}</definedName>
    <definedName name="ooo" localSheetId="22" hidden="1">{"Tab1",#N/A,FALSE,"P";"Tab2",#N/A,FALSE,"P"}</definedName>
    <definedName name="ooo" hidden="1">{"Tab1",#N/A,FALSE,"P";"Tab2",#N/A,FALSE,"P"}</definedName>
    <definedName name="ooo_1" localSheetId="21" hidden="1">{"Tab1",#N/A,FALSE,"P";"Tab2",#N/A,FALSE,"P"}</definedName>
    <definedName name="ooo_1" localSheetId="22" hidden="1">{"Tab1",#N/A,FALSE,"P";"Tab2",#N/A,FALSE,"P"}</definedName>
    <definedName name="ooo_1" hidden="1">{"Tab1",#N/A,FALSE,"P";"Tab2",#N/A,FALSE,"P"}</definedName>
    <definedName name="ooo_1_1" localSheetId="21" hidden="1">{"Tab1",#N/A,FALSE,"P";"Tab2",#N/A,FALSE,"P"}</definedName>
    <definedName name="ooo_1_1" localSheetId="22" hidden="1">{"Tab1",#N/A,FALSE,"P";"Tab2",#N/A,FALSE,"P"}</definedName>
    <definedName name="ooo_1_1" hidden="1">{"Tab1",#N/A,FALSE,"P";"Tab2",#N/A,FALSE,"P"}</definedName>
    <definedName name="ooo_1_2" localSheetId="21" hidden="1">{"Tab1",#N/A,FALSE,"P";"Tab2",#N/A,FALSE,"P"}</definedName>
    <definedName name="ooo_1_2" localSheetId="22" hidden="1">{"Tab1",#N/A,FALSE,"P";"Tab2",#N/A,FALSE,"P"}</definedName>
    <definedName name="ooo_1_2" hidden="1">{"Tab1",#N/A,FALSE,"P";"Tab2",#N/A,FALSE,"P"}</definedName>
    <definedName name="ooo_1_3" localSheetId="21" hidden="1">{"Tab1",#N/A,FALSE,"P";"Tab2",#N/A,FALSE,"P"}</definedName>
    <definedName name="ooo_1_3" localSheetId="22" hidden="1">{"Tab1",#N/A,FALSE,"P";"Tab2",#N/A,FALSE,"P"}</definedName>
    <definedName name="ooo_1_3" hidden="1">{"Tab1",#N/A,FALSE,"P";"Tab2",#N/A,FALSE,"P"}</definedName>
    <definedName name="ooo_1_4" localSheetId="21" hidden="1">{"Tab1",#N/A,FALSE,"P";"Tab2",#N/A,FALSE,"P"}</definedName>
    <definedName name="ooo_1_4" localSheetId="22" hidden="1">{"Tab1",#N/A,FALSE,"P";"Tab2",#N/A,FALSE,"P"}</definedName>
    <definedName name="ooo_1_4" hidden="1">{"Tab1",#N/A,FALSE,"P";"Tab2",#N/A,FALSE,"P"}</definedName>
    <definedName name="ooo_2" localSheetId="21" hidden="1">{"Tab1",#N/A,FALSE,"P";"Tab2",#N/A,FALSE,"P"}</definedName>
    <definedName name="ooo_2" localSheetId="22" hidden="1">{"Tab1",#N/A,FALSE,"P";"Tab2",#N/A,FALSE,"P"}</definedName>
    <definedName name="ooo_2" hidden="1">{"Tab1",#N/A,FALSE,"P";"Tab2",#N/A,FALSE,"P"}</definedName>
    <definedName name="ooo_3" localSheetId="21" hidden="1">{"Tab1",#N/A,FALSE,"P";"Tab2",#N/A,FALSE,"P"}</definedName>
    <definedName name="ooo_3" localSheetId="22" hidden="1">{"Tab1",#N/A,FALSE,"P";"Tab2",#N/A,FALSE,"P"}</definedName>
    <definedName name="ooo_3" hidden="1">{"Tab1",#N/A,FALSE,"P";"Tab2",#N/A,FALSE,"P"}</definedName>
    <definedName name="ooo_4" localSheetId="21" hidden="1">{"Tab1",#N/A,FALSE,"P";"Tab2",#N/A,FALSE,"P"}</definedName>
    <definedName name="ooo_4" localSheetId="22" hidden="1">{"Tab1",#N/A,FALSE,"P";"Tab2",#N/A,FALSE,"P"}</definedName>
    <definedName name="ooo_4" hidden="1">{"Tab1",#N/A,FALSE,"P";"Tab2",#N/A,FALSE,"P"}</definedName>
    <definedName name="oooo" localSheetId="21" hidden="1">{"Tab1",#N/A,FALSE,"P";"Tab2",#N/A,FALSE,"P"}</definedName>
    <definedName name="oooo" localSheetId="22" hidden="1">{"Tab1",#N/A,FALSE,"P";"Tab2",#N/A,FALSE,"P"}</definedName>
    <definedName name="oooo" hidden="1">{"Tab1",#N/A,FALSE,"P";"Tab2",#N/A,FALSE,"P"}</definedName>
    <definedName name="oooo_1" localSheetId="21" hidden="1">{"Tab1",#N/A,FALSE,"P";"Tab2",#N/A,FALSE,"P"}</definedName>
    <definedName name="oooo_1" localSheetId="22" hidden="1">{"Tab1",#N/A,FALSE,"P";"Tab2",#N/A,FALSE,"P"}</definedName>
    <definedName name="oooo_1" hidden="1">{"Tab1",#N/A,FALSE,"P";"Tab2",#N/A,FALSE,"P"}</definedName>
    <definedName name="oooo_1_1" localSheetId="21" hidden="1">{"Tab1",#N/A,FALSE,"P";"Tab2",#N/A,FALSE,"P"}</definedName>
    <definedName name="oooo_1_1" localSheetId="22" hidden="1">{"Tab1",#N/A,FALSE,"P";"Tab2",#N/A,FALSE,"P"}</definedName>
    <definedName name="oooo_1_1" hidden="1">{"Tab1",#N/A,FALSE,"P";"Tab2",#N/A,FALSE,"P"}</definedName>
    <definedName name="oooo_1_2" localSheetId="21" hidden="1">{"Tab1",#N/A,FALSE,"P";"Tab2",#N/A,FALSE,"P"}</definedName>
    <definedName name="oooo_1_2" localSheetId="22" hidden="1">{"Tab1",#N/A,FALSE,"P";"Tab2",#N/A,FALSE,"P"}</definedName>
    <definedName name="oooo_1_2" hidden="1">{"Tab1",#N/A,FALSE,"P";"Tab2",#N/A,FALSE,"P"}</definedName>
    <definedName name="oooo_1_3" localSheetId="21" hidden="1">{"Tab1",#N/A,FALSE,"P";"Tab2",#N/A,FALSE,"P"}</definedName>
    <definedName name="oooo_1_3" localSheetId="22" hidden="1">{"Tab1",#N/A,FALSE,"P";"Tab2",#N/A,FALSE,"P"}</definedName>
    <definedName name="oooo_1_3" hidden="1">{"Tab1",#N/A,FALSE,"P";"Tab2",#N/A,FALSE,"P"}</definedName>
    <definedName name="oooo_1_4" localSheetId="21" hidden="1">{"Tab1",#N/A,FALSE,"P";"Tab2",#N/A,FALSE,"P"}</definedName>
    <definedName name="oooo_1_4" localSheetId="22" hidden="1">{"Tab1",#N/A,FALSE,"P";"Tab2",#N/A,FALSE,"P"}</definedName>
    <definedName name="oooo_1_4" hidden="1">{"Tab1",#N/A,FALSE,"P";"Tab2",#N/A,FALSE,"P"}</definedName>
    <definedName name="oooo_2" localSheetId="21" hidden="1">{"Tab1",#N/A,FALSE,"P";"Tab2",#N/A,FALSE,"P"}</definedName>
    <definedName name="oooo_2" localSheetId="22" hidden="1">{"Tab1",#N/A,FALSE,"P";"Tab2",#N/A,FALSE,"P"}</definedName>
    <definedName name="oooo_2" hidden="1">{"Tab1",#N/A,FALSE,"P";"Tab2",#N/A,FALSE,"P"}</definedName>
    <definedName name="oooo_3" localSheetId="21" hidden="1">{"Tab1",#N/A,FALSE,"P";"Tab2",#N/A,FALSE,"P"}</definedName>
    <definedName name="oooo_3" localSheetId="22" hidden="1">{"Tab1",#N/A,FALSE,"P";"Tab2",#N/A,FALSE,"P"}</definedName>
    <definedName name="oooo_3" hidden="1">{"Tab1",#N/A,FALSE,"P";"Tab2",#N/A,FALSE,"P"}</definedName>
    <definedName name="oooo_4" localSheetId="21" hidden="1">{"Tab1",#N/A,FALSE,"P";"Tab2",#N/A,FALSE,"P"}</definedName>
    <definedName name="oooo_4" localSheetId="22" hidden="1">{"Tab1",#N/A,FALSE,"P";"Tab2",#N/A,FALSE,"P"}</definedName>
    <definedName name="oooo_4" hidden="1">{"Tab1",#N/A,FALSE,"P";"Tab2",#N/A,FALSE,"P"}</definedName>
    <definedName name="Opec" localSheetId="1">'[59]Debt 2009'!#REF!</definedName>
    <definedName name="Opec" localSheetId="22">#REF!</definedName>
    <definedName name="Opec">'[59]Debt 2009'!#REF!</definedName>
    <definedName name="opu" localSheetId="21" hidden="1">{"Riqfin97",#N/A,FALSE,"Tran";"Riqfinpro",#N/A,FALSE,"Tran"}</definedName>
    <definedName name="opu" localSheetId="22" hidden="1">{"Riqfin97",#N/A,FALSE,"Tran";"Riqfinpro",#N/A,FALSE,"Tran"}</definedName>
    <definedName name="opu" hidden="1">{"Riqfin97",#N/A,FALSE,"Tran";"Riqfinpro",#N/A,FALSE,"Tran"}</definedName>
    <definedName name="opu_1" localSheetId="21" hidden="1">{"Riqfin97",#N/A,FALSE,"Tran";"Riqfinpro",#N/A,FALSE,"Tran"}</definedName>
    <definedName name="opu_1" localSheetId="22" hidden="1">{"Riqfin97",#N/A,FALSE,"Tran";"Riqfinpro",#N/A,FALSE,"Tran"}</definedName>
    <definedName name="opu_1" hidden="1">{"Riqfin97",#N/A,FALSE,"Tran";"Riqfinpro",#N/A,FALSE,"Tran"}</definedName>
    <definedName name="opu_1_1" localSheetId="21" hidden="1">{"Riqfin97",#N/A,FALSE,"Tran";"Riqfinpro",#N/A,FALSE,"Tran"}</definedName>
    <definedName name="opu_1_1" localSheetId="22" hidden="1">{"Riqfin97",#N/A,FALSE,"Tran";"Riqfinpro",#N/A,FALSE,"Tran"}</definedName>
    <definedName name="opu_1_1" hidden="1">{"Riqfin97",#N/A,FALSE,"Tran";"Riqfinpro",#N/A,FALSE,"Tran"}</definedName>
    <definedName name="opu_1_2" localSheetId="21" hidden="1">{"Riqfin97",#N/A,FALSE,"Tran";"Riqfinpro",#N/A,FALSE,"Tran"}</definedName>
    <definedName name="opu_1_2" localSheetId="22" hidden="1">{"Riqfin97",#N/A,FALSE,"Tran";"Riqfinpro",#N/A,FALSE,"Tran"}</definedName>
    <definedName name="opu_1_2" hidden="1">{"Riqfin97",#N/A,FALSE,"Tran";"Riqfinpro",#N/A,FALSE,"Tran"}</definedName>
    <definedName name="opu_1_3" localSheetId="21" hidden="1">{"Riqfin97",#N/A,FALSE,"Tran";"Riqfinpro",#N/A,FALSE,"Tran"}</definedName>
    <definedName name="opu_1_3" localSheetId="22" hidden="1">{"Riqfin97",#N/A,FALSE,"Tran";"Riqfinpro",#N/A,FALSE,"Tran"}</definedName>
    <definedName name="opu_1_3" hidden="1">{"Riqfin97",#N/A,FALSE,"Tran";"Riqfinpro",#N/A,FALSE,"Tran"}</definedName>
    <definedName name="opu_1_4" localSheetId="21" hidden="1">{"Riqfin97",#N/A,FALSE,"Tran";"Riqfinpro",#N/A,FALSE,"Tran"}</definedName>
    <definedName name="opu_1_4" localSheetId="22" hidden="1">{"Riqfin97",#N/A,FALSE,"Tran";"Riqfinpro",#N/A,FALSE,"Tran"}</definedName>
    <definedName name="opu_1_4" hidden="1">{"Riqfin97",#N/A,FALSE,"Tran";"Riqfinpro",#N/A,FALSE,"Tran"}</definedName>
    <definedName name="opu_2" localSheetId="21" hidden="1">{"Riqfin97",#N/A,FALSE,"Tran";"Riqfinpro",#N/A,FALSE,"Tran"}</definedName>
    <definedName name="opu_2" localSheetId="22" hidden="1">{"Riqfin97",#N/A,FALSE,"Tran";"Riqfinpro",#N/A,FALSE,"Tran"}</definedName>
    <definedName name="opu_2" hidden="1">{"Riqfin97",#N/A,FALSE,"Tran";"Riqfinpro",#N/A,FALSE,"Tran"}</definedName>
    <definedName name="opu_3" localSheetId="21" hidden="1">{"Riqfin97",#N/A,FALSE,"Tran";"Riqfinpro",#N/A,FALSE,"Tran"}</definedName>
    <definedName name="opu_3" localSheetId="22" hidden="1">{"Riqfin97",#N/A,FALSE,"Tran";"Riqfinpro",#N/A,FALSE,"Tran"}</definedName>
    <definedName name="opu_3" hidden="1">{"Riqfin97",#N/A,FALSE,"Tran";"Riqfinpro",#N/A,FALSE,"Tran"}</definedName>
    <definedName name="opu_4" localSheetId="21" hidden="1">{"Riqfin97",#N/A,FALSE,"Tran";"Riqfinpro",#N/A,FALSE,"Tran"}</definedName>
    <definedName name="opu_4" localSheetId="22" hidden="1">{"Riqfin97",#N/A,FALSE,"Tran";"Riqfinpro",#N/A,FALSE,"Tran"}</definedName>
    <definedName name="opu_4" hidden="1">{"Riqfin97",#N/A,FALSE,"Tran";"Riqfinpro",#N/A,FALSE,"Tran"}</definedName>
    <definedName name="ORIG" localSheetId="22">#REF!</definedName>
    <definedName name="ORIG">[56]Sum1!#REF!</definedName>
    <definedName name="Original" localSheetId="22">OFFSET(#REF!,0,0,COUNT(#REF!))</definedName>
    <definedName name="Original">OFFSET('[128]C.1'!$C$21,0,0,COUNT('[128]C.1'!$C$21:$C$441))</definedName>
    <definedName name="OriginalComponentes" localSheetId="21">OFFSET(#REF!,0,0,COUNT(#REF!))</definedName>
    <definedName name="OriginalComponentes" localSheetId="22">OFFSET(#REF!,0,0,COUNT(#REF!))</definedName>
    <definedName name="OriginalComponentes">OFFSET(#REF!,0,0,COUNT(#REF!))</definedName>
    <definedName name="osbgc" localSheetId="22">#REF!</definedName>
    <definedName name="osbgc">[50]Base!$CP1</definedName>
    <definedName name="osbgc_1" localSheetId="21">[50]Base!#REF!</definedName>
    <definedName name="osbgc_1" localSheetId="22">#REF!</definedName>
    <definedName name="osbgc_1">[50]Base!$CP1048576</definedName>
    <definedName name="Otr_Inst_Banc_40G" localSheetId="21">#REF!</definedName>
    <definedName name="Otr_Inst_Banc_40G" localSheetId="22">#REF!</definedName>
    <definedName name="Otr_Inst_Banc_40G">#REF!</definedName>
    <definedName name="Otras_Residuales" localSheetId="21">#REF!</definedName>
    <definedName name="Otras_Residuales" localSheetId="22">#REF!</definedName>
    <definedName name="Otras_Residuales">#REF!</definedName>
    <definedName name="OTRAS96" localSheetId="21">#REF!</definedName>
    <definedName name="OTRAS96" localSheetId="22">#REF!</definedName>
    <definedName name="OTRAS96">#REF!</definedName>
    <definedName name="OtrasSubvenciones" localSheetId="21">#REF!</definedName>
    <definedName name="OtrasSubvenciones" localSheetId="22">#REF!</definedName>
    <definedName name="OtrasSubvenciones">#REF!</definedName>
    <definedName name="OTRBOP" localSheetId="22">#REF!</definedName>
    <definedName name="OTRBOP">[50]Base!$CQ1</definedName>
    <definedName name="OTROS">[129]Base!#REF!</definedName>
    <definedName name="OTROS1" localSheetId="21">#REF!</definedName>
    <definedName name="OTROS1" localSheetId="22">#REF!</definedName>
    <definedName name="OTROS1">#REF!</definedName>
    <definedName name="otros2000" localSheetId="21">#REF!</definedName>
    <definedName name="otros2000" localSheetId="22">#REF!</definedName>
    <definedName name="otros2000">#REF!</definedName>
    <definedName name="otros2001" localSheetId="21">#REF!</definedName>
    <definedName name="otros2001" localSheetId="22">#REF!</definedName>
    <definedName name="otros2001">#REF!</definedName>
    <definedName name="otros2002" localSheetId="21">#REF!</definedName>
    <definedName name="otros2002" localSheetId="22">#REF!</definedName>
    <definedName name="otros2002">#REF!</definedName>
    <definedName name="otros2003" localSheetId="21">#REF!</definedName>
    <definedName name="otros2003" localSheetId="22">#REF!</definedName>
    <definedName name="otros2003">#REF!</definedName>
    <definedName name="otros98" localSheetId="21">[10]Programa!#REF!</definedName>
    <definedName name="otros98" localSheetId="22">#REF!</definedName>
    <definedName name="otros98">[10]Programa!#REF!</definedName>
    <definedName name="otros98j" localSheetId="21">[10]Programa!#REF!</definedName>
    <definedName name="otros98j" localSheetId="22">#REF!</definedName>
    <definedName name="otros98j">[10]Programa!#REF!</definedName>
    <definedName name="otros98s" localSheetId="21">#REF!</definedName>
    <definedName name="otros98s" localSheetId="22">#REF!</definedName>
    <definedName name="otros98s">#REF!</definedName>
    <definedName name="otros99" localSheetId="21">#REF!</definedName>
    <definedName name="otros99" localSheetId="22">#REF!</definedName>
    <definedName name="otros99">#REF!</definedName>
    <definedName name="otrossss" localSheetId="21" hidden="1">'[27]1990'!#REF!</definedName>
    <definedName name="otrossss" localSheetId="22" hidden="1">#REF!</definedName>
    <definedName name="otrossss" hidden="1">'[27]1990'!#REF!</definedName>
    <definedName name="OUTDS1" localSheetId="21">#REF!</definedName>
    <definedName name="OUTDS1" localSheetId="22">#REF!</definedName>
    <definedName name="OUTDS1">#REF!</definedName>
    <definedName name="OUTFISC" localSheetId="21">#REF!</definedName>
    <definedName name="OUTFISC" localSheetId="22">#REF!</definedName>
    <definedName name="OUTFISC">#REF!</definedName>
    <definedName name="OUTIMF" localSheetId="21">#REF!</definedName>
    <definedName name="OUTIMF" localSheetId="22">#REF!</definedName>
    <definedName name="OUTIMF">#REF!</definedName>
    <definedName name="OUTMN" localSheetId="21">#REF!</definedName>
    <definedName name="OUTMN" localSheetId="22">#REF!</definedName>
    <definedName name="OUTMN">#REF!</definedName>
    <definedName name="p" localSheetId="22" hidden="1">#REF!</definedName>
    <definedName name="p" hidden="1">[50]Base!$CR1</definedName>
    <definedName name="P.51FBK" localSheetId="21">#REF!</definedName>
    <definedName name="P.51FBK" localSheetId="22">#REF!</definedName>
    <definedName name="P.51FBK">#REF!</definedName>
    <definedName name="P.Bruta" localSheetId="21">#REF!</definedName>
    <definedName name="P.Bruta" localSheetId="22">#REF!</definedName>
    <definedName name="P.Bruta">#REF!</definedName>
    <definedName name="p_1" localSheetId="21">[50]Base!#REF!</definedName>
    <definedName name="p_1" localSheetId="22">#REF!</definedName>
    <definedName name="p_1">[50]Base!$CR1048576</definedName>
    <definedName name="p_2" localSheetId="22">#REF!</definedName>
    <definedName name="p_2">'[50]Programa A'!$B$48:$W$105</definedName>
    <definedName name="p_3" localSheetId="22">#REF!</definedName>
    <definedName name="p_3">'[50]Programa A'!$B$107:$W$158</definedName>
    <definedName name="P1D" localSheetId="21">#REF!</definedName>
    <definedName name="P1D" localSheetId="22">#REF!</definedName>
    <definedName name="P1D">#REF!</definedName>
    <definedName name="P1G" localSheetId="21">#REF!</definedName>
    <definedName name="P1G" localSheetId="22">#REF!</definedName>
    <definedName name="P1G">#REF!</definedName>
    <definedName name="p2std">#REF!</definedName>
    <definedName name="PAGINA_01">#REF!</definedName>
    <definedName name="PAGINA_01_CONT.">#REF!</definedName>
    <definedName name="PAGINA_02">#REF!</definedName>
    <definedName name="PAGINA_03">#REF!</definedName>
    <definedName name="PAGINA_04">#REF!</definedName>
    <definedName name="PAGINA_05">#REF!</definedName>
    <definedName name="PAGINA_06">#REF!</definedName>
    <definedName name="PAGINA_06_CONT.">#REF!</definedName>
    <definedName name="PAGINA_07">#REF!</definedName>
    <definedName name="PAGINA_08">#REF!</definedName>
    <definedName name="PAGINA_09">#REF!</definedName>
    <definedName name="PAGINA_10">#REF!</definedName>
    <definedName name="PAGINA_11">#REF!</definedName>
    <definedName name="PAGINA_12">#REF!</definedName>
    <definedName name="PAGOS" localSheetId="21">#REF!</definedName>
    <definedName name="PAGOS" localSheetId="22">#REF!</definedName>
    <definedName name="PAGOS">#REF!</definedName>
    <definedName name="Pan_Bancario_50G" localSheetId="21">#REF!</definedName>
    <definedName name="Pan_Bancario_50G" localSheetId="22">#REF!</definedName>
    <definedName name="Pan_Bancario_50G">#REF!</definedName>
    <definedName name="Pan_Monet_30G" localSheetId="21">#REF!</definedName>
    <definedName name="Pan_Monet_30G" localSheetId="22">#REF!</definedName>
    <definedName name="Pan_Monet_30G">#REF!</definedName>
    <definedName name="ParaBCH" localSheetId="21">#REF!</definedName>
    <definedName name="ParaBCH" localSheetId="22">#REF!</definedName>
    <definedName name="ParaBCH">#REF!</definedName>
    <definedName name="pared" localSheetId="21">#REF!</definedName>
    <definedName name="pared" localSheetId="22">#REF!</definedName>
    <definedName name="pared">#REF!</definedName>
    <definedName name="Parmeshwar" localSheetId="22">#REF!</definedName>
    <definedName name="Parmeshwar">[124]E!$AJ$98:$AX$115</definedName>
    <definedName name="PARTIDA" localSheetId="21">[130]SPNF!#REF!</definedName>
    <definedName name="PARTIDA" localSheetId="22">#REF!</definedName>
    <definedName name="PARTIDA">[130]SPNF!#REF!</definedName>
    <definedName name="pase" localSheetId="21">#REF!</definedName>
    <definedName name="pase" localSheetId="22">#REF!</definedName>
    <definedName name="pase">#REF!</definedName>
    <definedName name="pasfcoma" localSheetId="21">#REF!</definedName>
    <definedName name="pasfcoma" localSheetId="22">#REF!</definedName>
    <definedName name="pasfcoma">#REF!</definedName>
    <definedName name="pasivas" localSheetId="21">#REF!</definedName>
    <definedName name="pasivas" localSheetId="22">#REF!</definedName>
    <definedName name="pasivas">#REF!</definedName>
    <definedName name="Path_Data" localSheetId="21">#REF!</definedName>
    <definedName name="Path_Data" localSheetId="22">#REF!</definedName>
    <definedName name="Path_Data">#REF!</definedName>
    <definedName name="Path_System" localSheetId="21">#REF!</definedName>
    <definedName name="Path_System" localSheetId="22">#REF!</definedName>
    <definedName name="Path_System">#REF!</definedName>
    <definedName name="Pave">#REF!</definedName>
    <definedName name="pay" hidden="1">{"Riqfin97",#N/A,FALSE,"Tran";"Riqfinpro",#N/A,FALSE,"Tran"}</definedName>
    <definedName name="Pay_Date" localSheetId="21">#REF!</definedName>
    <definedName name="Pay_Date" localSheetId="22">#REF!</definedName>
    <definedName name="Pay_Date">#REF!</definedName>
    <definedName name="Pay_Num" localSheetId="21">#REF!</definedName>
    <definedName name="Pay_Num" localSheetId="22">#REF!</definedName>
    <definedName name="Pay_Num">#REF!</definedName>
    <definedName name="Pay_Num." localSheetId="21">#REF!</definedName>
    <definedName name="Pay_Num." localSheetId="22">#REF!</definedName>
    <definedName name="Pay_Num.">#REF!</definedName>
    <definedName name="PAYCAP">#REF!</definedName>
    <definedName name="Payment_Date" localSheetId="11">DATE(YEAR([0]!Loan_Start),MONTH([0]!Loan_Start)+Payment_Number,DAY([0]!Loan_Start))</definedName>
    <definedName name="Payment_Date" localSheetId="13">DATE(YEAR([0]!Loan_Start),MONTH([0]!Loan_Start)+Payment_Number,DAY([0]!Loan_Start))</definedName>
    <definedName name="Payment_Date" localSheetId="14">DATE(YEAR([0]!Loan_Start),MONTH([0]!Loan_Start)+Payment_Number,DAY([0]!Loan_Start))</definedName>
    <definedName name="Payment_Date" localSheetId="16">DATE(YEAR([0]!Loan_Start),MONTH([0]!Loan_Start)+Payment_Number,DAY([0]!Loan_Start))</definedName>
    <definedName name="Payment_Date" localSheetId="21">DATE(YEAR('21. Tipos de Cambio'!Loan_Start),MONTH('21. Tipos de Cambio'!Loan_Start)+Payment_Number,DAY('21. Tipos de Cambio'!Loan_Start))</definedName>
    <definedName name="Payment_Date" localSheetId="22">DATE(YEAR('22. Metadatos'!Loan_Start),MONTH('22. Metadatos'!Loan_Start)+Payment_Number,DAY('22. Metadatos'!Loan_Start))</definedName>
    <definedName name="Payment_Date" localSheetId="3">DATE(YEAR([0]!Loan_Start),MONTH([0]!Loan_Start)+Payment_Number,DAY([0]!Loan_Start))</definedName>
    <definedName name="Payment_Date" localSheetId="4">DATE(YEAR([0]!Loan_Start),MONTH([0]!Loan_Start)+Payment_Number,DAY([0]!Loan_Start))</definedName>
    <definedName name="Payment_Date" localSheetId="5">DATE(YEAR([0]!Loan_Start),MONTH([0]!Loan_Start)+Payment_Number,DAY([0]!Loan_Start))</definedName>
    <definedName name="Payment_Date" localSheetId="6">DATE(YEAR([0]!Loan_Start),MONTH([0]!Loan_Start)+Payment_Number,DAY([0]!Loan_Start))</definedName>
    <definedName name="Payment_Date" localSheetId="7">DATE(YEAR([0]!Loan_Start),MONTH([0]!Loan_Start)+Payment_Number,DAY([0]!Loan_Start))</definedName>
    <definedName name="Payment_Date" localSheetId="9">DATE(YEAR([0]!Loan_Start),MONTH([0]!Loan_Start)+Payment_Number,DAY([0]!Loan_Start))</definedName>
    <definedName name="Payment_Date">DATE(YEAR(Loan_Start),MONTH(Loan_Start)+Payment_Number,DAY(Loan_Start))</definedName>
    <definedName name="Payment_Needed">"Pago necesario"</definedName>
    <definedName name="pchBM" localSheetId="21">[42]Q6!#REF!</definedName>
    <definedName name="pchBM" localSheetId="22">#REF!</definedName>
    <definedName name="pchBM">[42]Q6!#REF!</definedName>
    <definedName name="pchBMG" localSheetId="21">#REF!</definedName>
    <definedName name="pchBMG" localSheetId="22">#REF!</definedName>
    <definedName name="pchBMG">#REF!</definedName>
    <definedName name="pchBX" localSheetId="21">[42]Q6!#REF!</definedName>
    <definedName name="pchBX" localSheetId="22">#REF!</definedName>
    <definedName name="pchBX">[42]Q6!#REF!</definedName>
    <definedName name="pchBXG" localSheetId="21">#REF!</definedName>
    <definedName name="pchBXG" localSheetId="22">#REF!</definedName>
    <definedName name="pchBXG">#REF!</definedName>
    <definedName name="pchNM_R" localSheetId="22">#REF!</definedName>
    <definedName name="pchNM_R">[79]Q1!$E$42:$AH$42</definedName>
    <definedName name="pchNMG_R" localSheetId="22">#REF!</definedName>
    <definedName name="pchNMG_R">[79]Q1!$E$45:$AH$45</definedName>
    <definedName name="pchNX_R" localSheetId="22">#REF!</definedName>
    <definedName name="pchNX_R">[79]Q1!$E$33:$AH$33</definedName>
    <definedName name="pchNXG_R" localSheetId="22">#REF!</definedName>
    <definedName name="pchNXG_R">[79]Q1!$E$36:$AH$36</definedName>
    <definedName name="PCPI" localSheetId="22">#REF!</definedName>
    <definedName name="PCPI">[42]Q3!$E$25:$AH$25</definedName>
    <definedName name="PCPI.ARQ" localSheetId="21">#REF!</definedName>
    <definedName name="PCPI.ARQ" localSheetId="22">#REF!</definedName>
    <definedName name="PCPI.ARQ">#REF!</definedName>
    <definedName name="PCPI.Q" localSheetId="21">#REF!</definedName>
    <definedName name="PCPI.Q" localSheetId="22">#REF!</definedName>
    <definedName name="PCPI.Q">#REF!</definedName>
    <definedName name="PCPI.YOY" localSheetId="21">#REF!</definedName>
    <definedName name="PCPI.YOY" localSheetId="22">#REF!</definedName>
    <definedName name="PCPI.YOY">#REF!</definedName>
    <definedName name="PCPIE" localSheetId="22">#REF!</definedName>
    <definedName name="PCPIE">[42]Q3!$E$28:$AH$28</definedName>
    <definedName name="PCPIG" localSheetId="22">#REF!</definedName>
    <definedName name="PCPIG">[42]Q3!$E$26:$AH$26</definedName>
    <definedName name="PCshare" localSheetId="21">#REF!</definedName>
    <definedName name="PCshare" localSheetId="22">#REF!</definedName>
    <definedName name="PCshare">#REF!</definedName>
    <definedName name="PCTOFGDP" localSheetId="21">#REF!</definedName>
    <definedName name="PCTOFGDP" localSheetId="22">#REF!</definedName>
    <definedName name="PCTOFGDP">#REF!</definedName>
    <definedName name="PEACEAGR" localSheetId="21">#REF!</definedName>
    <definedName name="PEACEAGR" localSheetId="22">#REF!</definedName>
    <definedName name="PEACEAGR">#REF!</definedName>
    <definedName name="PERDIDAS" localSheetId="21">#REF!</definedName>
    <definedName name="PERDIDAS" localSheetId="22">#REF!</definedName>
    <definedName name="PERDIDAS">#REF!</definedName>
    <definedName name="PERE96" localSheetId="21">#REF!</definedName>
    <definedName name="PERE96" localSheetId="22">#REF!</definedName>
    <definedName name="PERE96">#REF!</definedName>
    <definedName name="PERIODO" localSheetId="22">#REF!</definedName>
    <definedName name="PERIODO">[9]CONSULTA!$AU$8:$AU$16</definedName>
    <definedName name="PESP" localSheetId="21">[50]Base!#REF!</definedName>
    <definedName name="PESP" localSheetId="22">#REF!</definedName>
    <definedName name="PESP">[50]Base!#REF!</definedName>
    <definedName name="pesp_1" localSheetId="21">[50]Base!#REF!</definedName>
    <definedName name="pesp_1" localSheetId="22">#REF!</definedName>
    <definedName name="pesp_1">[50]Base!#REF!</definedName>
    <definedName name="PESPF" localSheetId="22">#REF!</definedName>
    <definedName name="PESPF">[50]Base!#REF!</definedName>
    <definedName name="Petroecuador" localSheetId="21">#REF!</definedName>
    <definedName name="Petroecuador" localSheetId="22">#REF!</definedName>
    <definedName name="Petroecuador">#REF!</definedName>
    <definedName name="PEX" localSheetId="22">#REF!</definedName>
    <definedName name="PEX">[83]SUPUESTOS!A$14</definedName>
    <definedName name="PF" localSheetId="21">#REF!</definedName>
    <definedName name="PF" localSheetId="22">#REF!</definedName>
    <definedName name="PF">#REF!</definedName>
    <definedName name="pib_int" localSheetId="21">#REF!</definedName>
    <definedName name="pib_int" localSheetId="22">#REF!</definedName>
    <definedName name="pib_int">#REF!</definedName>
    <definedName name="pib98j" localSheetId="21">[10]Programa!#REF!</definedName>
    <definedName name="pib98j" localSheetId="22">#REF!</definedName>
    <definedName name="pib98j">[10]Programa!#REF!</definedName>
    <definedName name="pib98s" localSheetId="21">[10]Programa!#REF!</definedName>
    <definedName name="pib98s" localSheetId="22">#REF!</definedName>
    <definedName name="pib98s">[10]Programa!#REF!</definedName>
    <definedName name="PIBCORD" localSheetId="22">#REF!</definedName>
    <definedName name="PIBCORD">'[14]PIB corr'!#REF!</definedName>
    <definedName name="PIBORO" localSheetId="22">#REF!</definedName>
    <definedName name="PIBORO">'[14]PIB corr'!#REF!</definedName>
    <definedName name="PIBporSECT" localSheetId="21">#REF!</definedName>
    <definedName name="PIBporSECT" localSheetId="22">#REF!</definedName>
    <definedName name="PIBporSECT">#REF!</definedName>
    <definedName name="pit" localSheetId="21" hidden="1">{"Riqfin97",#N/A,FALSE,"Tran";"Riqfinpro",#N/A,FALSE,"Tran"}</definedName>
    <definedName name="pit" localSheetId="22" hidden="1">{"Riqfin97",#N/A,FALSE,"Tran";"Riqfinpro",#N/A,FALSE,"Tran"}</definedName>
    <definedName name="pit" hidden="1">{"Riqfin97",#N/A,FALSE,"Tran";"Riqfinpro",#N/A,FALSE,"Tran"}</definedName>
    <definedName name="pit_1" localSheetId="21" hidden="1">{"Riqfin97",#N/A,FALSE,"Tran";"Riqfinpro",#N/A,FALSE,"Tran"}</definedName>
    <definedName name="pit_1" localSheetId="22" hidden="1">{"Riqfin97",#N/A,FALSE,"Tran";"Riqfinpro",#N/A,FALSE,"Tran"}</definedName>
    <definedName name="pit_1" hidden="1">{"Riqfin97",#N/A,FALSE,"Tran";"Riqfinpro",#N/A,FALSE,"Tran"}</definedName>
    <definedName name="pit_1_1" localSheetId="21" hidden="1">{"Riqfin97",#N/A,FALSE,"Tran";"Riqfinpro",#N/A,FALSE,"Tran"}</definedName>
    <definedName name="pit_1_1" localSheetId="22" hidden="1">{"Riqfin97",#N/A,FALSE,"Tran";"Riqfinpro",#N/A,FALSE,"Tran"}</definedName>
    <definedName name="pit_1_1" hidden="1">{"Riqfin97",#N/A,FALSE,"Tran";"Riqfinpro",#N/A,FALSE,"Tran"}</definedName>
    <definedName name="pit_1_2" localSheetId="21" hidden="1">{"Riqfin97",#N/A,FALSE,"Tran";"Riqfinpro",#N/A,FALSE,"Tran"}</definedName>
    <definedName name="pit_1_2" localSheetId="22" hidden="1">{"Riqfin97",#N/A,FALSE,"Tran";"Riqfinpro",#N/A,FALSE,"Tran"}</definedName>
    <definedName name="pit_1_2" hidden="1">{"Riqfin97",#N/A,FALSE,"Tran";"Riqfinpro",#N/A,FALSE,"Tran"}</definedName>
    <definedName name="pit_1_3" localSheetId="21" hidden="1">{"Riqfin97",#N/A,FALSE,"Tran";"Riqfinpro",#N/A,FALSE,"Tran"}</definedName>
    <definedName name="pit_1_3" localSheetId="22" hidden="1">{"Riqfin97",#N/A,FALSE,"Tran";"Riqfinpro",#N/A,FALSE,"Tran"}</definedName>
    <definedName name="pit_1_3" hidden="1">{"Riqfin97",#N/A,FALSE,"Tran";"Riqfinpro",#N/A,FALSE,"Tran"}</definedName>
    <definedName name="pit_1_4" localSheetId="21" hidden="1">{"Riqfin97",#N/A,FALSE,"Tran";"Riqfinpro",#N/A,FALSE,"Tran"}</definedName>
    <definedName name="pit_1_4" localSheetId="22" hidden="1">{"Riqfin97",#N/A,FALSE,"Tran";"Riqfinpro",#N/A,FALSE,"Tran"}</definedName>
    <definedName name="pit_1_4" hidden="1">{"Riqfin97",#N/A,FALSE,"Tran";"Riqfinpro",#N/A,FALSE,"Tran"}</definedName>
    <definedName name="pit_2" localSheetId="21" hidden="1">{"Riqfin97",#N/A,FALSE,"Tran";"Riqfinpro",#N/A,FALSE,"Tran"}</definedName>
    <definedName name="pit_2" localSheetId="22" hidden="1">{"Riqfin97",#N/A,FALSE,"Tran";"Riqfinpro",#N/A,FALSE,"Tran"}</definedName>
    <definedName name="pit_2" hidden="1">{"Riqfin97",#N/A,FALSE,"Tran";"Riqfinpro",#N/A,FALSE,"Tran"}</definedName>
    <definedName name="pit_3" localSheetId="21" hidden="1">{"Riqfin97",#N/A,FALSE,"Tran";"Riqfinpro",#N/A,FALSE,"Tran"}</definedName>
    <definedName name="pit_3" localSheetId="22" hidden="1">{"Riqfin97",#N/A,FALSE,"Tran";"Riqfinpro",#N/A,FALSE,"Tran"}</definedName>
    <definedName name="pit_3" hidden="1">{"Riqfin97",#N/A,FALSE,"Tran";"Riqfinpro",#N/A,FALSE,"Tran"}</definedName>
    <definedName name="pit_4" localSheetId="21" hidden="1">{"Riqfin97",#N/A,FALSE,"Tran";"Riqfinpro",#N/A,FALSE,"Tran"}</definedName>
    <definedName name="pit_4" localSheetId="22" hidden="1">{"Riqfin97",#N/A,FALSE,"Tran";"Riqfinpro",#N/A,FALSE,"Tran"}</definedName>
    <definedName name="pit_4" hidden="1">{"Riqfin97",#N/A,FALSE,"Tran";"Riqfinpro",#N/A,FALSE,"Tran"}</definedName>
    <definedName name="PK" localSheetId="21">#REF!</definedName>
    <definedName name="PK" localSheetId="22">#REF!</definedName>
    <definedName name="PK">#REF!</definedName>
    <definedName name="plame" localSheetId="21">#REF!</definedName>
    <definedName name="plame" localSheetId="22">#REF!</definedName>
    <definedName name="plame">#REF!</definedName>
    <definedName name="plame2000" localSheetId="21">#REF!</definedName>
    <definedName name="plame2000" localSheetId="22">#REF!</definedName>
    <definedName name="plame2000">#REF!</definedName>
    <definedName name="plame2001" localSheetId="21">#REF!</definedName>
    <definedName name="plame2001" localSheetId="22">#REF!</definedName>
    <definedName name="plame2001">#REF!</definedName>
    <definedName name="plame2002" localSheetId="21">#REF!</definedName>
    <definedName name="plame2002" localSheetId="22">#REF!</definedName>
    <definedName name="plame2002">#REF!</definedName>
    <definedName name="plame2003" localSheetId="21">#REF!</definedName>
    <definedName name="plame2003" localSheetId="22">#REF!</definedName>
    <definedName name="plame2003">#REF!</definedName>
    <definedName name="plame98" localSheetId="21">[10]Programa!#REF!</definedName>
    <definedName name="plame98" localSheetId="22">#REF!</definedName>
    <definedName name="plame98">[10]Programa!#REF!</definedName>
    <definedName name="plame98j" localSheetId="21">[10]Programa!#REF!</definedName>
    <definedName name="plame98j" localSheetId="22">#REF!</definedName>
    <definedName name="plame98j">[10]Programa!#REF!</definedName>
    <definedName name="plame98s" localSheetId="21">#REF!</definedName>
    <definedName name="plame98s" localSheetId="22">#REF!</definedName>
    <definedName name="plame98s">#REF!</definedName>
    <definedName name="plame99" localSheetId="21">#REF!</definedName>
    <definedName name="plame99" localSheetId="22">#REF!</definedName>
    <definedName name="plame99">#REF!</definedName>
    <definedName name="PLATA" localSheetId="21">#REF!</definedName>
    <definedName name="PLATA" localSheetId="22">#REF!</definedName>
    <definedName name="PLATA">#REF!</definedName>
    <definedName name="plazo" localSheetId="21">#REF!</definedName>
    <definedName name="plazo" localSheetId="22">#REF!</definedName>
    <definedName name="plazo">#REF!</definedName>
    <definedName name="plazo2000" localSheetId="21">#REF!</definedName>
    <definedName name="plazo2000" localSheetId="22">#REF!</definedName>
    <definedName name="plazo2000">#REF!</definedName>
    <definedName name="plazo2001" localSheetId="21">#REF!</definedName>
    <definedName name="plazo2001" localSheetId="22">#REF!</definedName>
    <definedName name="plazo2001">#REF!</definedName>
    <definedName name="plazo2002" localSheetId="21">#REF!</definedName>
    <definedName name="plazo2002" localSheetId="22">#REF!</definedName>
    <definedName name="plazo2002">#REF!</definedName>
    <definedName name="plazo2003" localSheetId="21">#REF!</definedName>
    <definedName name="plazo2003" localSheetId="22">#REF!</definedName>
    <definedName name="plazo2003">#REF!</definedName>
    <definedName name="plazo98" localSheetId="21">[10]Programa!#REF!</definedName>
    <definedName name="plazo98" localSheetId="22">#REF!</definedName>
    <definedName name="plazo98">[10]Programa!#REF!</definedName>
    <definedName name="plazo98j" localSheetId="21">[10]Programa!#REF!</definedName>
    <definedName name="plazo98j" localSheetId="22">#REF!</definedName>
    <definedName name="plazo98j">[10]Programa!#REF!</definedName>
    <definedName name="plazo98s" localSheetId="21">#REF!</definedName>
    <definedName name="plazo98s" localSheetId="22">#REF!</definedName>
    <definedName name="plazo98s">#REF!</definedName>
    <definedName name="plazo99" localSheetId="21">#REF!</definedName>
    <definedName name="plazo99" localSheetId="22">#REF!</definedName>
    <definedName name="plazo99">#REF!</definedName>
    <definedName name="PM" localSheetId="22">#REF!</definedName>
    <definedName name="PM">[50]Base!$CS1</definedName>
    <definedName name="PMC" localSheetId="22">#REF!</definedName>
    <definedName name="PMC">[50]Base!$CU1</definedName>
    <definedName name="pmdoll" localSheetId="22">#REF!</definedName>
    <definedName name="pmdoll">[50]Base!$CT1</definedName>
    <definedName name="POLLO" localSheetId="21">#REF!</definedName>
    <definedName name="POLLO" localSheetId="22">#REF!</definedName>
    <definedName name="POLLO">#REF!</definedName>
    <definedName name="Ports" localSheetId="21">#REF!</definedName>
    <definedName name="Ports" localSheetId="22">#REF!</definedName>
    <definedName name="Ports">#REF!</definedName>
    <definedName name="posnet2" localSheetId="21">#REF!</definedName>
    <definedName name="posnet2" localSheetId="22">#REF!</definedName>
    <definedName name="posnet2">#REF!</definedName>
    <definedName name="pp" localSheetId="21" hidden="1">{"Riqfin97",#N/A,FALSE,"Tran";"Riqfinpro",#N/A,FALSE,"Tran"}</definedName>
    <definedName name="pp" localSheetId="22" hidden="1">{"Riqfin97",#N/A,FALSE,"Tran";"Riqfinpro",#N/A,FALSE,"Tran"}</definedName>
    <definedName name="pp" hidden="1">{"Riqfin97",#N/A,FALSE,"Tran";"Riqfinpro",#N/A,FALSE,"Tran"}</definedName>
    <definedName name="pp_1" localSheetId="21" hidden="1">{"Riqfin97",#N/A,FALSE,"Tran";"Riqfinpro",#N/A,FALSE,"Tran"}</definedName>
    <definedName name="pp_1" localSheetId="22" hidden="1">{"Riqfin97",#N/A,FALSE,"Tran";"Riqfinpro",#N/A,FALSE,"Tran"}</definedName>
    <definedName name="pp_1" hidden="1">{"Riqfin97",#N/A,FALSE,"Tran";"Riqfinpro",#N/A,FALSE,"Tran"}</definedName>
    <definedName name="pp_1_1" localSheetId="21" hidden="1">{"Riqfin97",#N/A,FALSE,"Tran";"Riqfinpro",#N/A,FALSE,"Tran"}</definedName>
    <definedName name="pp_1_1" localSheetId="22" hidden="1">{"Riqfin97",#N/A,FALSE,"Tran";"Riqfinpro",#N/A,FALSE,"Tran"}</definedName>
    <definedName name="pp_1_1" hidden="1">{"Riqfin97",#N/A,FALSE,"Tran";"Riqfinpro",#N/A,FALSE,"Tran"}</definedName>
    <definedName name="pp_1_2" localSheetId="21" hidden="1">{"Riqfin97",#N/A,FALSE,"Tran";"Riqfinpro",#N/A,FALSE,"Tran"}</definedName>
    <definedName name="pp_1_2" localSheetId="22" hidden="1">{"Riqfin97",#N/A,FALSE,"Tran";"Riqfinpro",#N/A,FALSE,"Tran"}</definedName>
    <definedName name="pp_1_2" hidden="1">{"Riqfin97",#N/A,FALSE,"Tran";"Riqfinpro",#N/A,FALSE,"Tran"}</definedName>
    <definedName name="pp_1_3" localSheetId="21" hidden="1">{"Riqfin97",#N/A,FALSE,"Tran";"Riqfinpro",#N/A,FALSE,"Tran"}</definedName>
    <definedName name="pp_1_3" localSheetId="22" hidden="1">{"Riqfin97",#N/A,FALSE,"Tran";"Riqfinpro",#N/A,FALSE,"Tran"}</definedName>
    <definedName name="pp_1_3" hidden="1">{"Riqfin97",#N/A,FALSE,"Tran";"Riqfinpro",#N/A,FALSE,"Tran"}</definedName>
    <definedName name="pp_1_4" localSheetId="21" hidden="1">{"Riqfin97",#N/A,FALSE,"Tran";"Riqfinpro",#N/A,FALSE,"Tran"}</definedName>
    <definedName name="pp_1_4" localSheetId="22" hidden="1">{"Riqfin97",#N/A,FALSE,"Tran";"Riqfinpro",#N/A,FALSE,"Tran"}</definedName>
    <definedName name="pp_1_4" hidden="1">{"Riqfin97",#N/A,FALSE,"Tran";"Riqfinpro",#N/A,FALSE,"Tran"}</definedName>
    <definedName name="pp_2" localSheetId="21" hidden="1">{"Riqfin97",#N/A,FALSE,"Tran";"Riqfinpro",#N/A,FALSE,"Tran"}</definedName>
    <definedName name="pp_2" localSheetId="22" hidden="1">{"Riqfin97",#N/A,FALSE,"Tran";"Riqfinpro",#N/A,FALSE,"Tran"}</definedName>
    <definedName name="pp_2" hidden="1">{"Riqfin97",#N/A,FALSE,"Tran";"Riqfinpro",#N/A,FALSE,"Tran"}</definedName>
    <definedName name="pp_3" localSheetId="21" hidden="1">{"Riqfin97",#N/A,FALSE,"Tran";"Riqfinpro",#N/A,FALSE,"Tran"}</definedName>
    <definedName name="pp_3" localSheetId="22" hidden="1">{"Riqfin97",#N/A,FALSE,"Tran";"Riqfinpro",#N/A,FALSE,"Tran"}</definedName>
    <definedName name="pp_3" hidden="1">{"Riqfin97",#N/A,FALSE,"Tran";"Riqfinpro",#N/A,FALSE,"Tran"}</definedName>
    <definedName name="pp_4" localSheetId="21" hidden="1">{"Riqfin97",#N/A,FALSE,"Tran";"Riqfinpro",#N/A,FALSE,"Tran"}</definedName>
    <definedName name="pp_4" localSheetId="22" hidden="1">{"Riqfin97",#N/A,FALSE,"Tran";"Riqfinpro",#N/A,FALSE,"Tran"}</definedName>
    <definedName name="pp_4" hidden="1">{"Riqfin97",#N/A,FALSE,"Tran";"Riqfinpro",#N/A,FALSE,"Tran"}</definedName>
    <definedName name="PPET" localSheetId="22">#REF!</definedName>
    <definedName name="PPET">[50]Base!#REF!</definedName>
    <definedName name="ppp" localSheetId="21" hidden="1">{"Riqfin97",#N/A,FALSE,"Tran";"Riqfinpro",#N/A,FALSE,"Tran"}</definedName>
    <definedName name="ppp" localSheetId="22" hidden="1">{"Riqfin97",#N/A,FALSE,"Tran";"Riqfinpro",#N/A,FALSE,"Tran"}</definedName>
    <definedName name="ppp" hidden="1">{"Riqfin97",#N/A,FALSE,"Tran";"Riqfinpro",#N/A,FALSE,"Tran"}</definedName>
    <definedName name="ppp_1" localSheetId="21" hidden="1">{"Riqfin97",#N/A,FALSE,"Tran";"Riqfinpro",#N/A,FALSE,"Tran"}</definedName>
    <definedName name="ppp_1" localSheetId="22" hidden="1">{"Riqfin97",#N/A,FALSE,"Tran";"Riqfinpro",#N/A,FALSE,"Tran"}</definedName>
    <definedName name="ppp_1" hidden="1">{"Riqfin97",#N/A,FALSE,"Tran";"Riqfinpro",#N/A,FALSE,"Tran"}</definedName>
    <definedName name="ppp_1_1" localSheetId="21" hidden="1">{"Riqfin97",#N/A,FALSE,"Tran";"Riqfinpro",#N/A,FALSE,"Tran"}</definedName>
    <definedName name="ppp_1_1" localSheetId="22" hidden="1">{"Riqfin97",#N/A,FALSE,"Tran";"Riqfinpro",#N/A,FALSE,"Tran"}</definedName>
    <definedName name="ppp_1_1" hidden="1">{"Riqfin97",#N/A,FALSE,"Tran";"Riqfinpro",#N/A,FALSE,"Tran"}</definedName>
    <definedName name="ppp_1_2" localSheetId="21" hidden="1">{"Riqfin97",#N/A,FALSE,"Tran";"Riqfinpro",#N/A,FALSE,"Tran"}</definedName>
    <definedName name="ppp_1_2" localSheetId="22" hidden="1">{"Riqfin97",#N/A,FALSE,"Tran";"Riqfinpro",#N/A,FALSE,"Tran"}</definedName>
    <definedName name="ppp_1_2" hidden="1">{"Riqfin97",#N/A,FALSE,"Tran";"Riqfinpro",#N/A,FALSE,"Tran"}</definedName>
    <definedName name="ppp_1_3" localSheetId="21" hidden="1">{"Riqfin97",#N/A,FALSE,"Tran";"Riqfinpro",#N/A,FALSE,"Tran"}</definedName>
    <definedName name="ppp_1_3" localSheetId="22" hidden="1">{"Riqfin97",#N/A,FALSE,"Tran";"Riqfinpro",#N/A,FALSE,"Tran"}</definedName>
    <definedName name="ppp_1_3" hidden="1">{"Riqfin97",#N/A,FALSE,"Tran";"Riqfinpro",#N/A,FALSE,"Tran"}</definedName>
    <definedName name="ppp_1_4" localSheetId="21" hidden="1">{"Riqfin97",#N/A,FALSE,"Tran";"Riqfinpro",#N/A,FALSE,"Tran"}</definedName>
    <definedName name="ppp_1_4" localSheetId="22" hidden="1">{"Riqfin97",#N/A,FALSE,"Tran";"Riqfinpro",#N/A,FALSE,"Tran"}</definedName>
    <definedName name="ppp_1_4" hidden="1">{"Riqfin97",#N/A,FALSE,"Tran";"Riqfinpro",#N/A,FALSE,"Tran"}</definedName>
    <definedName name="ppp_2" localSheetId="21" hidden="1">{"Riqfin97",#N/A,FALSE,"Tran";"Riqfinpro",#N/A,FALSE,"Tran"}</definedName>
    <definedName name="ppp_2" localSheetId="22" hidden="1">{"Riqfin97",#N/A,FALSE,"Tran";"Riqfinpro",#N/A,FALSE,"Tran"}</definedName>
    <definedName name="ppp_2" hidden="1">{"Riqfin97",#N/A,FALSE,"Tran";"Riqfinpro",#N/A,FALSE,"Tran"}</definedName>
    <definedName name="ppp_3" localSheetId="21" hidden="1">{"Riqfin97",#N/A,FALSE,"Tran";"Riqfinpro",#N/A,FALSE,"Tran"}</definedName>
    <definedName name="ppp_3" localSheetId="22" hidden="1">{"Riqfin97",#N/A,FALSE,"Tran";"Riqfinpro",#N/A,FALSE,"Tran"}</definedName>
    <definedName name="ppp_3" hidden="1">{"Riqfin97",#N/A,FALSE,"Tran";"Riqfinpro",#N/A,FALSE,"Tran"}</definedName>
    <definedName name="ppp_4" localSheetId="21" hidden="1">{"Riqfin97",#N/A,FALSE,"Tran";"Riqfinpro",#N/A,FALSE,"Tran"}</definedName>
    <definedName name="ppp_4" localSheetId="22" hidden="1">{"Riqfin97",#N/A,FALSE,"Tran";"Riqfinpro",#N/A,FALSE,"Tran"}</definedName>
    <definedName name="ppp_4" hidden="1">{"Riqfin97",#N/A,FALSE,"Tran";"Riqfinpro",#N/A,FALSE,"Tran"}</definedName>
    <definedName name="pppppp" localSheetId="21" hidden="1">{"Riqfin97",#N/A,FALSE,"Tran";"Riqfinpro",#N/A,FALSE,"Tran"}</definedName>
    <definedName name="pppppp" localSheetId="22" hidden="1">{"Riqfin97",#N/A,FALSE,"Tran";"Riqfinpro",#N/A,FALSE,"Tran"}</definedName>
    <definedName name="pppppp" hidden="1">{"Riqfin97",#N/A,FALSE,"Tran";"Riqfinpro",#N/A,FALSE,"Tran"}</definedName>
    <definedName name="pppppp_1" localSheetId="21" hidden="1">{"Riqfin97",#N/A,FALSE,"Tran";"Riqfinpro",#N/A,FALSE,"Tran"}</definedName>
    <definedName name="pppppp_1" localSheetId="22" hidden="1">{"Riqfin97",#N/A,FALSE,"Tran";"Riqfinpro",#N/A,FALSE,"Tran"}</definedName>
    <definedName name="pppppp_1" hidden="1">{"Riqfin97",#N/A,FALSE,"Tran";"Riqfinpro",#N/A,FALSE,"Tran"}</definedName>
    <definedName name="pppppp_1_1" localSheetId="21" hidden="1">{"Riqfin97",#N/A,FALSE,"Tran";"Riqfinpro",#N/A,FALSE,"Tran"}</definedName>
    <definedName name="pppppp_1_1" localSheetId="22" hidden="1">{"Riqfin97",#N/A,FALSE,"Tran";"Riqfinpro",#N/A,FALSE,"Tran"}</definedName>
    <definedName name="pppppp_1_1" hidden="1">{"Riqfin97",#N/A,FALSE,"Tran";"Riqfinpro",#N/A,FALSE,"Tran"}</definedName>
    <definedName name="pppppp_1_2" localSheetId="21" hidden="1">{"Riqfin97",#N/A,FALSE,"Tran";"Riqfinpro",#N/A,FALSE,"Tran"}</definedName>
    <definedName name="pppppp_1_2" localSheetId="22" hidden="1">{"Riqfin97",#N/A,FALSE,"Tran";"Riqfinpro",#N/A,FALSE,"Tran"}</definedName>
    <definedName name="pppppp_1_2" hidden="1">{"Riqfin97",#N/A,FALSE,"Tran";"Riqfinpro",#N/A,FALSE,"Tran"}</definedName>
    <definedName name="pppppp_1_3" localSheetId="21" hidden="1">{"Riqfin97",#N/A,FALSE,"Tran";"Riqfinpro",#N/A,FALSE,"Tran"}</definedName>
    <definedName name="pppppp_1_3" localSheetId="22" hidden="1">{"Riqfin97",#N/A,FALSE,"Tran";"Riqfinpro",#N/A,FALSE,"Tran"}</definedName>
    <definedName name="pppppp_1_3" hidden="1">{"Riqfin97",#N/A,FALSE,"Tran";"Riqfinpro",#N/A,FALSE,"Tran"}</definedName>
    <definedName name="pppppp_1_4" localSheetId="21" hidden="1">{"Riqfin97",#N/A,FALSE,"Tran";"Riqfinpro",#N/A,FALSE,"Tran"}</definedName>
    <definedName name="pppppp_1_4" localSheetId="22" hidden="1">{"Riqfin97",#N/A,FALSE,"Tran";"Riqfinpro",#N/A,FALSE,"Tran"}</definedName>
    <definedName name="pppppp_1_4" hidden="1">{"Riqfin97",#N/A,FALSE,"Tran";"Riqfinpro",#N/A,FALSE,"Tran"}</definedName>
    <definedName name="pppppp_2" localSheetId="21" hidden="1">{"Riqfin97",#N/A,FALSE,"Tran";"Riqfinpro",#N/A,FALSE,"Tran"}</definedName>
    <definedName name="pppppp_2" localSheetId="22" hidden="1">{"Riqfin97",#N/A,FALSE,"Tran";"Riqfinpro",#N/A,FALSE,"Tran"}</definedName>
    <definedName name="pppppp_2" hidden="1">{"Riqfin97",#N/A,FALSE,"Tran";"Riqfinpro",#N/A,FALSE,"Tran"}</definedName>
    <definedName name="pppppp_3" localSheetId="21" hidden="1">{"Riqfin97",#N/A,FALSE,"Tran";"Riqfinpro",#N/A,FALSE,"Tran"}</definedName>
    <definedName name="pppppp_3" localSheetId="22" hidden="1">{"Riqfin97",#N/A,FALSE,"Tran";"Riqfinpro",#N/A,FALSE,"Tran"}</definedName>
    <definedName name="pppppp_3" hidden="1">{"Riqfin97",#N/A,FALSE,"Tran";"Riqfinpro",#N/A,FALSE,"Tran"}</definedName>
    <definedName name="pppppp_4" localSheetId="21" hidden="1">{"Riqfin97",#N/A,FALSE,"Tran";"Riqfinpro",#N/A,FALSE,"Tran"}</definedName>
    <definedName name="pppppp_4" localSheetId="22" hidden="1">{"Riqfin97",#N/A,FALSE,"Tran";"Riqfinpro",#N/A,FALSE,"Tran"}</definedName>
    <definedName name="pppppp_4" hidden="1">{"Riqfin97",#N/A,FALSE,"Tran";"Riqfinpro",#N/A,FALSE,"Tran"}</definedName>
    <definedName name="PPPWGT" localSheetId="22">#REF!</definedName>
    <definedName name="PPPWGT">[42]Q2!$E$65:$AH$65</definedName>
    <definedName name="pps" localSheetId="21" hidden="1">{"Tab1",#N/A,FALSE,"P";"Tab2",#N/A,FALSE,"P"}</definedName>
    <definedName name="pps" localSheetId="22" hidden="1">{"Tab1",#N/A,FALSE,"P";"Tab2",#N/A,FALSE,"P"}</definedName>
    <definedName name="pps" hidden="1">{"Tab1",#N/A,FALSE,"P";"Tab2",#N/A,FALSE,"P"}</definedName>
    <definedName name="PRECIOCIFBANANO" localSheetId="21">#REF!</definedName>
    <definedName name="PRECIOCIFBANANO" localSheetId="22">#REF!</definedName>
    <definedName name="PRECIOCIFBANANO">#REF!</definedName>
    <definedName name="pri" localSheetId="21">#REF!</definedName>
    <definedName name="pri" localSheetId="22">#REF!</definedName>
    <definedName name="pri">#REF!</definedName>
    <definedName name="primero" localSheetId="21">#REF!</definedName>
    <definedName name="primero" localSheetId="22">#REF!</definedName>
    <definedName name="primero">#REF!</definedName>
    <definedName name="Princ" localSheetId="21">#REF!</definedName>
    <definedName name="Princ" localSheetId="22">#REF!</definedName>
    <definedName name="Princ">#REF!</definedName>
    <definedName name="Principal_Fuentes" localSheetId="21">#REF!</definedName>
    <definedName name="Principal_Fuentes" localSheetId="22">#REF!</definedName>
    <definedName name="Principal_Fuentes">#REF!</definedName>
    <definedName name="Principal_Usos" localSheetId="21">#REF!</definedName>
    <definedName name="Principal_Usos" localSheetId="22">#REF!</definedName>
    <definedName name="Principal_Usos">#REF!</definedName>
    <definedName name="print" localSheetId="21">#REF!</definedName>
    <definedName name="print" localSheetId="22">#REF!</definedName>
    <definedName name="print">#REF!</definedName>
    <definedName name="Print_Area_MI" localSheetId="21">[131]A!#REF!</definedName>
    <definedName name="Print_Area_MI" localSheetId="22">#REF!</definedName>
    <definedName name="Print_Area_MI">[131]A!#REF!</definedName>
    <definedName name="Print_Area_Reset" localSheetId="21">OFFSET('21. Tipos de Cambio'!Full_Print,0,0,'21. Tipos de Cambio'!Last_Row)</definedName>
    <definedName name="Print_Area_Reset" localSheetId="22">OFFSET('22. Metadatos'!Full_Print,0,0,'22. Metadatos'!Last_Row)</definedName>
    <definedName name="Print_Area_Reset">OFFSET(Full_Print,0,0,Last_Row)</definedName>
    <definedName name="Print_Area_T3">'[132]Table 3'!$A$1:$I$51</definedName>
    <definedName name="Print_Area_T4" localSheetId="22">#REF!</definedName>
    <definedName name="Print_Area_T4">'[133]Table 4'!$A$5:$L$85</definedName>
    <definedName name="Print_Area_T5" localSheetId="22">#REF!</definedName>
    <definedName name="Print_Area_T5">'[133]Table 5'!$A$2:$L$56</definedName>
    <definedName name="Print_Area_T6" localSheetId="22">#REF!</definedName>
    <definedName name="Print_Area_T6">'[133]Table 6'!$A$1:$AF$86</definedName>
    <definedName name="Print_Titles_MI">#REF!</definedName>
    <definedName name="Print_Titles2" localSheetId="21">#REF!,#REF!</definedName>
    <definedName name="Print_Titles2" localSheetId="22">#REF!,#REF!</definedName>
    <definedName name="Print_Titles2">#REF!,#REF!</definedName>
    <definedName name="PrintArea">'[132]Table 2'!$A$3:$L$54</definedName>
    <definedName name="PRINTMACRO" localSheetId="21">#REF!</definedName>
    <definedName name="PRINTMACRO" localSheetId="22">#REF!</definedName>
    <definedName name="PRINTMACRO">#REF!</definedName>
    <definedName name="PrintThis_Links" localSheetId="22">#REF!</definedName>
    <definedName name="PrintThis_Links">[42]Links!$A$1:$F$33</definedName>
    <definedName name="PRIV0" localSheetId="21">[134]gas112601!#REF!</definedName>
    <definedName name="PRIV0" localSheetId="22">#REF!</definedName>
    <definedName name="PRIV0">[135]gas112601!#REF!</definedName>
    <definedName name="PRIV00" localSheetId="21">[134]gas112601!#REF!</definedName>
    <definedName name="PRIV00" localSheetId="22">#REF!</definedName>
    <definedName name="PRIV00">[135]gas112601!#REF!</definedName>
    <definedName name="PRIV1" localSheetId="21">[134]gas112601!#REF!</definedName>
    <definedName name="PRIV1" localSheetId="22">#REF!</definedName>
    <definedName name="PRIV1">[135]gas112601!#REF!</definedName>
    <definedName name="PRIV11" localSheetId="21">[134]gas112601!#REF!</definedName>
    <definedName name="PRIV11" localSheetId="22">#REF!</definedName>
    <definedName name="PRIV11">[135]gas112601!#REF!</definedName>
    <definedName name="PRIV2" localSheetId="21">[134]gas112601!#REF!</definedName>
    <definedName name="PRIV2" localSheetId="22">#REF!</definedName>
    <definedName name="PRIV2">[135]gas112601!#REF!</definedName>
    <definedName name="PRIV22" localSheetId="21">[134]gas112601!#REF!</definedName>
    <definedName name="PRIV22" localSheetId="22">#REF!</definedName>
    <definedName name="PRIV22">[135]gas112601!#REF!</definedName>
    <definedName name="PRIV3" localSheetId="21">[134]gas112601!#REF!</definedName>
    <definedName name="PRIV3" localSheetId="22">#REF!</definedName>
    <definedName name="PRIV3">[135]gas112601!#REF!</definedName>
    <definedName name="PRIV33" localSheetId="21">[134]gas112601!#REF!</definedName>
    <definedName name="PRIV33" localSheetId="22">#REF!</definedName>
    <definedName name="PRIV33">[135]gas112601!#REF!</definedName>
    <definedName name="PROG" localSheetId="21">'[48]Assumptions:Cash Flow'!$B$2:$J$72</definedName>
    <definedName name="PROG" localSheetId="22">#REF!</definedName>
    <definedName name="PROG">'[49]Assumptions:Cash Flow'!$B$2:$J$72</definedName>
    <definedName name="progra" localSheetId="21">#REF!</definedName>
    <definedName name="progra" localSheetId="22">#REF!</definedName>
    <definedName name="progra">#REF!</definedName>
    <definedName name="PROJ" localSheetId="21">[48]Assumptions:Fund!$B$2:$N$57</definedName>
    <definedName name="PROJ" localSheetId="22">#REF!</definedName>
    <definedName name="PROJ">[49]Assumptions:Fund!$B$2:$N$57</definedName>
    <definedName name="proj00">[136]sources!#REF!</definedName>
    <definedName name="promedio" localSheetId="22">#REF!,#REF!</definedName>
    <definedName name="promedio">[137]PROMEDIO!$A$97:$G$121,[137]PROMEDIO!$A$248:$G$272</definedName>
    <definedName name="prphalf" localSheetId="22">#REF!</definedName>
    <definedName name="prphalf">[138]Sheet4!$C$3:$G$57</definedName>
    <definedName name="PRPINTSEPT" localSheetId="22">#REF!</definedName>
    <definedName name="PRPINTSEPT">[139]STOCK!$D$4:$W$102</definedName>
    <definedName name="pshocked">#REF!</definedName>
    <definedName name="Pstd">#REF!</definedName>
    <definedName name="PTE">#REF!</definedName>
    <definedName name="PUBL00" localSheetId="21">[134]gas112601!#REF!</definedName>
    <definedName name="PUBL00" localSheetId="22">#REF!</definedName>
    <definedName name="PUBL00">[135]gas112601!#REF!</definedName>
    <definedName name="PUBL11" localSheetId="21">[134]gas112601!#REF!</definedName>
    <definedName name="PUBL11" localSheetId="22">#REF!</definedName>
    <definedName name="PUBL11">[135]gas112601!#REF!</definedName>
    <definedName name="PUBL2" localSheetId="21">[134]gas112601!#REF!</definedName>
    <definedName name="PUBL2" localSheetId="22">#REF!</definedName>
    <definedName name="PUBL2">[135]gas112601!#REF!</definedName>
    <definedName name="PUBL22" localSheetId="21">[134]gas112601!#REF!</definedName>
    <definedName name="PUBL22" localSheetId="22">#REF!</definedName>
    <definedName name="PUBL22">[135]gas112601!#REF!</definedName>
    <definedName name="PUBL33" localSheetId="21">[134]gas112601!#REF!</definedName>
    <definedName name="PUBL33" localSheetId="22">#REF!</definedName>
    <definedName name="PUBL33">[135]gas112601!#REF!</definedName>
    <definedName name="PUBL5" localSheetId="21">[134]gas112601!#REF!</definedName>
    <definedName name="PUBL5" localSheetId="22">#REF!</definedName>
    <definedName name="PUBL5">[135]gas112601!#REF!</definedName>
    <definedName name="PUBL55" localSheetId="21">[134]gas112601!#REF!</definedName>
    <definedName name="PUBL55" localSheetId="22">#REF!</definedName>
    <definedName name="PUBL55">[135]gas112601!#REF!</definedName>
    <definedName name="PUBL6" localSheetId="21">[134]gas112601!#REF!</definedName>
    <definedName name="PUBL6" localSheetId="22">#REF!</definedName>
    <definedName name="PUBL6">[135]gas112601!#REF!</definedName>
    <definedName name="PUBL66" localSheetId="21">[134]gas112601!#REF!</definedName>
    <definedName name="PUBL66" localSheetId="22">#REF!</definedName>
    <definedName name="PUBL66">[135]gas112601!#REF!</definedName>
    <definedName name="PX" localSheetId="22">#REF!</definedName>
    <definedName name="PX">[50]Base!$CV1</definedName>
    <definedName name="pxdoll" localSheetId="22">#REF!</definedName>
    <definedName name="pxdoll">[50]Base!$CW1</definedName>
    <definedName name="PY" localSheetId="22">#REF!</definedName>
    <definedName name="PY">[50]Base!$CX1</definedName>
    <definedName name="Q6_" localSheetId="21">#REF!</definedName>
    <definedName name="Q6_" localSheetId="22">#REF!</definedName>
    <definedName name="Q6_">#REF!</definedName>
    <definedName name="qaz" localSheetId="21" hidden="1">{"Tab1",#N/A,FALSE,"P";"Tab2",#N/A,FALSE,"P"}</definedName>
    <definedName name="qaz" localSheetId="22" hidden="1">{"Tab1",#N/A,FALSE,"P";"Tab2",#N/A,FALSE,"P"}</definedName>
    <definedName name="qaz" hidden="1">{"Tab1",#N/A,FALSE,"P";"Tab2",#N/A,FALSE,"P"}</definedName>
    <definedName name="qaz_1" localSheetId="21" hidden="1">{"Tab1",#N/A,FALSE,"P";"Tab2",#N/A,FALSE,"P"}</definedName>
    <definedName name="qaz_1" localSheetId="22" hidden="1">{"Tab1",#N/A,FALSE,"P";"Tab2",#N/A,FALSE,"P"}</definedName>
    <definedName name="qaz_1" hidden="1">{"Tab1",#N/A,FALSE,"P";"Tab2",#N/A,FALSE,"P"}</definedName>
    <definedName name="qaz_1_1" localSheetId="21" hidden="1">{"Tab1",#N/A,FALSE,"P";"Tab2",#N/A,FALSE,"P"}</definedName>
    <definedName name="qaz_1_1" localSheetId="22" hidden="1">{"Tab1",#N/A,FALSE,"P";"Tab2",#N/A,FALSE,"P"}</definedName>
    <definedName name="qaz_1_1" hidden="1">{"Tab1",#N/A,FALSE,"P";"Tab2",#N/A,FALSE,"P"}</definedName>
    <definedName name="qaz_1_2" localSheetId="21" hidden="1">{"Tab1",#N/A,FALSE,"P";"Tab2",#N/A,FALSE,"P"}</definedName>
    <definedName name="qaz_1_2" localSheetId="22" hidden="1">{"Tab1",#N/A,FALSE,"P";"Tab2",#N/A,FALSE,"P"}</definedName>
    <definedName name="qaz_1_2" hidden="1">{"Tab1",#N/A,FALSE,"P";"Tab2",#N/A,FALSE,"P"}</definedName>
    <definedName name="qaz_1_3" localSheetId="21" hidden="1">{"Tab1",#N/A,FALSE,"P";"Tab2",#N/A,FALSE,"P"}</definedName>
    <definedName name="qaz_1_3" localSheetId="22" hidden="1">{"Tab1",#N/A,FALSE,"P";"Tab2",#N/A,FALSE,"P"}</definedName>
    <definedName name="qaz_1_3" hidden="1">{"Tab1",#N/A,FALSE,"P";"Tab2",#N/A,FALSE,"P"}</definedName>
    <definedName name="qaz_1_4" localSheetId="21" hidden="1">{"Tab1",#N/A,FALSE,"P";"Tab2",#N/A,FALSE,"P"}</definedName>
    <definedName name="qaz_1_4" localSheetId="22" hidden="1">{"Tab1",#N/A,FALSE,"P";"Tab2",#N/A,FALSE,"P"}</definedName>
    <definedName name="qaz_1_4" hidden="1">{"Tab1",#N/A,FALSE,"P";"Tab2",#N/A,FALSE,"P"}</definedName>
    <definedName name="qaz_2" localSheetId="21" hidden="1">{"Tab1",#N/A,FALSE,"P";"Tab2",#N/A,FALSE,"P"}</definedName>
    <definedName name="qaz_2" localSheetId="22" hidden="1">{"Tab1",#N/A,FALSE,"P";"Tab2",#N/A,FALSE,"P"}</definedName>
    <definedName name="qaz_2" hidden="1">{"Tab1",#N/A,FALSE,"P";"Tab2",#N/A,FALSE,"P"}</definedName>
    <definedName name="qaz_3" localSheetId="21" hidden="1">{"Tab1",#N/A,FALSE,"P";"Tab2",#N/A,FALSE,"P"}</definedName>
    <definedName name="qaz_3" localSheetId="22" hidden="1">{"Tab1",#N/A,FALSE,"P";"Tab2",#N/A,FALSE,"P"}</definedName>
    <definedName name="qaz_3" hidden="1">{"Tab1",#N/A,FALSE,"P";"Tab2",#N/A,FALSE,"P"}</definedName>
    <definedName name="qaz_4" localSheetId="21" hidden="1">{"Tab1",#N/A,FALSE,"P";"Tab2",#N/A,FALSE,"P"}</definedName>
    <definedName name="qaz_4" localSheetId="22" hidden="1">{"Tab1",#N/A,FALSE,"P";"Tab2",#N/A,FALSE,"P"}</definedName>
    <definedName name="qaz_4" hidden="1">{"Tab1",#N/A,FALSE,"P";"Tab2",#N/A,FALSE,"P"}</definedName>
    <definedName name="qer" localSheetId="21" hidden="1">{"Tab1",#N/A,FALSE,"P";"Tab2",#N/A,FALSE,"P"}</definedName>
    <definedName name="qer" localSheetId="22" hidden="1">{"Tab1",#N/A,FALSE,"P";"Tab2",#N/A,FALSE,"P"}</definedName>
    <definedName name="qer" hidden="1">{"Tab1",#N/A,FALSE,"P";"Tab2",#N/A,FALSE,"P"}</definedName>
    <definedName name="qer_1" localSheetId="21" hidden="1">{"Tab1",#N/A,FALSE,"P";"Tab2",#N/A,FALSE,"P"}</definedName>
    <definedName name="qer_1" localSheetId="22" hidden="1">{"Tab1",#N/A,FALSE,"P";"Tab2",#N/A,FALSE,"P"}</definedName>
    <definedName name="qer_1" hidden="1">{"Tab1",#N/A,FALSE,"P";"Tab2",#N/A,FALSE,"P"}</definedName>
    <definedName name="qer_1_1" localSheetId="21" hidden="1">{"Tab1",#N/A,FALSE,"P";"Tab2",#N/A,FALSE,"P"}</definedName>
    <definedName name="qer_1_1" localSheetId="22" hidden="1">{"Tab1",#N/A,FALSE,"P";"Tab2",#N/A,FALSE,"P"}</definedName>
    <definedName name="qer_1_1" hidden="1">{"Tab1",#N/A,FALSE,"P";"Tab2",#N/A,FALSE,"P"}</definedName>
    <definedName name="qer_1_2" localSheetId="21" hidden="1">{"Tab1",#N/A,FALSE,"P";"Tab2",#N/A,FALSE,"P"}</definedName>
    <definedName name="qer_1_2" localSheetId="22" hidden="1">{"Tab1",#N/A,FALSE,"P";"Tab2",#N/A,FALSE,"P"}</definedName>
    <definedName name="qer_1_2" hidden="1">{"Tab1",#N/A,FALSE,"P";"Tab2",#N/A,FALSE,"P"}</definedName>
    <definedName name="qer_1_3" localSheetId="21" hidden="1">{"Tab1",#N/A,FALSE,"P";"Tab2",#N/A,FALSE,"P"}</definedName>
    <definedName name="qer_1_3" localSheetId="22" hidden="1">{"Tab1",#N/A,FALSE,"P";"Tab2",#N/A,FALSE,"P"}</definedName>
    <definedName name="qer_1_3" hidden="1">{"Tab1",#N/A,FALSE,"P";"Tab2",#N/A,FALSE,"P"}</definedName>
    <definedName name="qer_1_4" localSheetId="21" hidden="1">{"Tab1",#N/A,FALSE,"P";"Tab2",#N/A,FALSE,"P"}</definedName>
    <definedName name="qer_1_4" localSheetId="22" hidden="1">{"Tab1",#N/A,FALSE,"P";"Tab2",#N/A,FALSE,"P"}</definedName>
    <definedName name="qer_1_4" hidden="1">{"Tab1",#N/A,FALSE,"P";"Tab2",#N/A,FALSE,"P"}</definedName>
    <definedName name="qer_2" localSheetId="21" hidden="1">{"Tab1",#N/A,FALSE,"P";"Tab2",#N/A,FALSE,"P"}</definedName>
    <definedName name="qer_2" localSheetId="22" hidden="1">{"Tab1",#N/A,FALSE,"P";"Tab2",#N/A,FALSE,"P"}</definedName>
    <definedName name="qer_2" hidden="1">{"Tab1",#N/A,FALSE,"P";"Tab2",#N/A,FALSE,"P"}</definedName>
    <definedName name="qer_3" localSheetId="21" hidden="1">{"Tab1",#N/A,FALSE,"P";"Tab2",#N/A,FALSE,"P"}</definedName>
    <definedName name="qer_3" localSheetId="22" hidden="1">{"Tab1",#N/A,FALSE,"P";"Tab2",#N/A,FALSE,"P"}</definedName>
    <definedName name="qer_3" hidden="1">{"Tab1",#N/A,FALSE,"P";"Tab2",#N/A,FALSE,"P"}</definedName>
    <definedName name="qer_4" localSheetId="21" hidden="1">{"Tab1",#N/A,FALSE,"P";"Tab2",#N/A,FALSE,"P"}</definedName>
    <definedName name="qer_4" localSheetId="22" hidden="1">{"Tab1",#N/A,FALSE,"P";"Tab2",#N/A,FALSE,"P"}</definedName>
    <definedName name="qer_4" hidden="1">{"Tab1",#N/A,FALSE,"P";"Tab2",#N/A,FALSE,"P"}</definedName>
    <definedName name="QFISCAL" localSheetId="22">#REF!</definedName>
    <definedName name="QFISCAL">'[45]Quarterly Raw Data'!#REF!</definedName>
    <definedName name="qq" localSheetId="22" hidden="1">#REF!</definedName>
    <definedName name="qq" hidden="1">'[122]J(Priv.Cap)'!#REF!</definedName>
    <definedName name="qqq" localSheetId="21" hidden="1">{"Minpmon",#N/A,FALSE,"Monthinput"}</definedName>
    <definedName name="qqq" localSheetId="22" hidden="1">{"Minpmon",#N/A,FALSE,"Monthinput"}</definedName>
    <definedName name="qqq" hidden="1">{"Minpmon",#N/A,FALSE,"Monthinput"}</definedName>
    <definedName name="qqqqq" localSheetId="21" hidden="1">{"Minpmon",#N/A,FALSE,"Monthinput"}</definedName>
    <definedName name="qqqqq" localSheetId="22" hidden="1">{"Minpmon",#N/A,FALSE,"Monthinput"}</definedName>
    <definedName name="qqqqq" hidden="1">{"Minpmon",#N/A,FALSE,"Monthinput"}</definedName>
    <definedName name="qqqqq_1" localSheetId="21" hidden="1">{"Minpmon",#N/A,FALSE,"Monthinput"}</definedName>
    <definedName name="qqqqq_1" localSheetId="22" hidden="1">{"Minpmon",#N/A,FALSE,"Monthinput"}</definedName>
    <definedName name="qqqqq_1" hidden="1">{"Minpmon",#N/A,FALSE,"Monthinput"}</definedName>
    <definedName name="qqqqq_1_1" localSheetId="21" hidden="1">{"Minpmon",#N/A,FALSE,"Monthinput"}</definedName>
    <definedName name="qqqqq_1_1" localSheetId="22" hidden="1">{"Minpmon",#N/A,FALSE,"Monthinput"}</definedName>
    <definedName name="qqqqq_1_1" hidden="1">{"Minpmon",#N/A,FALSE,"Monthinput"}</definedName>
    <definedName name="qqqqq_1_2" localSheetId="21" hidden="1">{"Minpmon",#N/A,FALSE,"Monthinput"}</definedName>
    <definedName name="qqqqq_1_2" localSheetId="22" hidden="1">{"Minpmon",#N/A,FALSE,"Monthinput"}</definedName>
    <definedName name="qqqqq_1_2" hidden="1">{"Minpmon",#N/A,FALSE,"Monthinput"}</definedName>
    <definedName name="qqqqq_1_3" localSheetId="21" hidden="1">{"Minpmon",#N/A,FALSE,"Monthinput"}</definedName>
    <definedName name="qqqqq_1_3" localSheetId="22" hidden="1">{"Minpmon",#N/A,FALSE,"Monthinput"}</definedName>
    <definedName name="qqqqq_1_3" hidden="1">{"Minpmon",#N/A,FALSE,"Monthinput"}</definedName>
    <definedName name="qqqqq_1_4" localSheetId="21" hidden="1">{"Minpmon",#N/A,FALSE,"Monthinput"}</definedName>
    <definedName name="qqqqq_1_4" localSheetId="22" hidden="1">{"Minpmon",#N/A,FALSE,"Monthinput"}</definedName>
    <definedName name="qqqqq_1_4" hidden="1">{"Minpmon",#N/A,FALSE,"Monthinput"}</definedName>
    <definedName name="qqqqq_2" localSheetId="21" hidden="1">{"Minpmon",#N/A,FALSE,"Monthinput"}</definedName>
    <definedName name="qqqqq_2" localSheetId="22" hidden="1">{"Minpmon",#N/A,FALSE,"Monthinput"}</definedName>
    <definedName name="qqqqq_2" hidden="1">{"Minpmon",#N/A,FALSE,"Monthinput"}</definedName>
    <definedName name="qqqqq_3" localSheetId="21" hidden="1">{"Minpmon",#N/A,FALSE,"Monthinput"}</definedName>
    <definedName name="qqqqq_3" localSheetId="22" hidden="1">{"Minpmon",#N/A,FALSE,"Monthinput"}</definedName>
    <definedName name="qqqqq_3" hidden="1">{"Minpmon",#N/A,FALSE,"Monthinput"}</definedName>
    <definedName name="qqqqq_4" localSheetId="21" hidden="1">{"Minpmon",#N/A,FALSE,"Monthinput"}</definedName>
    <definedName name="qqqqq_4" localSheetId="22" hidden="1">{"Minpmon",#N/A,FALSE,"Monthinput"}</definedName>
    <definedName name="qqqqq_4" hidden="1">{"Minpmon",#N/A,FALSE,"Monthinput"}</definedName>
    <definedName name="qqqqqq" localSheetId="21" hidden="1">{"Riqfin97",#N/A,FALSE,"Tran";"Riqfinpro",#N/A,FALSE,"Tran"}</definedName>
    <definedName name="qqqqqq" localSheetId="22" hidden="1">{"Riqfin97",#N/A,FALSE,"Tran";"Riqfinpro",#N/A,FALSE,"Tran"}</definedName>
    <definedName name="qqqqqq" hidden="1">{"Riqfin97",#N/A,FALSE,"Tran";"Riqfinpro",#N/A,FALSE,"Tran"}</definedName>
    <definedName name="qqqqqqqqqq" localSheetId="21" hidden="1">{"Riqfin97",#N/A,FALSE,"Tran";"Riqfinpro",#N/A,FALSE,"Tran"}</definedName>
    <definedName name="qqqqqqqqqq" localSheetId="22" hidden="1">{"Riqfin97",#N/A,FALSE,"Tran";"Riqfinpro",#N/A,FALSE,"Tran"}</definedName>
    <definedName name="qqqqqqqqqq" hidden="1">{"Riqfin97",#N/A,FALSE,"Tran";"Riqfinpro",#N/A,FALSE,"Tran"}</definedName>
    <definedName name="qqqqqqqqqqqqq" localSheetId="21" hidden="1">{"Tab1",#N/A,FALSE,"P";"Tab2",#N/A,FALSE,"P"}</definedName>
    <definedName name="qqqqqqqqqqqqq" localSheetId="22" hidden="1">{"Tab1",#N/A,FALSE,"P";"Tab2",#N/A,FALSE,"P"}</definedName>
    <definedName name="qqqqqqqqqqqqq" hidden="1">{"Tab1",#N/A,FALSE,"P";"Tab2",#N/A,FALSE,"P"}</definedName>
    <definedName name="qqqqqqqqqqqqq_1" localSheetId="21" hidden="1">{"Tab1",#N/A,FALSE,"P";"Tab2",#N/A,FALSE,"P"}</definedName>
    <definedName name="qqqqqqqqqqqqq_1" localSheetId="22" hidden="1">{"Tab1",#N/A,FALSE,"P";"Tab2",#N/A,FALSE,"P"}</definedName>
    <definedName name="qqqqqqqqqqqqq_1" hidden="1">{"Tab1",#N/A,FALSE,"P";"Tab2",#N/A,FALSE,"P"}</definedName>
    <definedName name="qqqqqqqqqqqqq_1_1" localSheetId="21" hidden="1">{"Tab1",#N/A,FALSE,"P";"Tab2",#N/A,FALSE,"P"}</definedName>
    <definedName name="qqqqqqqqqqqqq_1_1" localSheetId="22" hidden="1">{"Tab1",#N/A,FALSE,"P";"Tab2",#N/A,FALSE,"P"}</definedName>
    <definedName name="qqqqqqqqqqqqq_1_1" hidden="1">{"Tab1",#N/A,FALSE,"P";"Tab2",#N/A,FALSE,"P"}</definedName>
    <definedName name="qqqqqqqqqqqqq_1_2" localSheetId="21" hidden="1">{"Tab1",#N/A,FALSE,"P";"Tab2",#N/A,FALSE,"P"}</definedName>
    <definedName name="qqqqqqqqqqqqq_1_2" localSheetId="22" hidden="1">{"Tab1",#N/A,FALSE,"P";"Tab2",#N/A,FALSE,"P"}</definedName>
    <definedName name="qqqqqqqqqqqqq_1_2" hidden="1">{"Tab1",#N/A,FALSE,"P";"Tab2",#N/A,FALSE,"P"}</definedName>
    <definedName name="qqqqqqqqqqqqq_1_3" localSheetId="21" hidden="1">{"Tab1",#N/A,FALSE,"P";"Tab2",#N/A,FALSE,"P"}</definedName>
    <definedName name="qqqqqqqqqqqqq_1_3" localSheetId="22" hidden="1">{"Tab1",#N/A,FALSE,"P";"Tab2",#N/A,FALSE,"P"}</definedName>
    <definedName name="qqqqqqqqqqqqq_1_3" hidden="1">{"Tab1",#N/A,FALSE,"P";"Tab2",#N/A,FALSE,"P"}</definedName>
    <definedName name="qqqqqqqqqqqqq_1_4" localSheetId="21" hidden="1">{"Tab1",#N/A,FALSE,"P";"Tab2",#N/A,FALSE,"P"}</definedName>
    <definedName name="qqqqqqqqqqqqq_1_4" localSheetId="22" hidden="1">{"Tab1",#N/A,FALSE,"P";"Tab2",#N/A,FALSE,"P"}</definedName>
    <definedName name="qqqqqqqqqqqqq_1_4" hidden="1">{"Tab1",#N/A,FALSE,"P";"Tab2",#N/A,FALSE,"P"}</definedName>
    <definedName name="qqqqqqqqqqqqq_2" localSheetId="21" hidden="1">{"Tab1",#N/A,FALSE,"P";"Tab2",#N/A,FALSE,"P"}</definedName>
    <definedName name="qqqqqqqqqqqqq_2" localSheetId="22" hidden="1">{"Tab1",#N/A,FALSE,"P";"Tab2",#N/A,FALSE,"P"}</definedName>
    <definedName name="qqqqqqqqqqqqq_2" hidden="1">{"Tab1",#N/A,FALSE,"P";"Tab2",#N/A,FALSE,"P"}</definedName>
    <definedName name="qqqqqqqqqqqqq_3" localSheetId="21" hidden="1">{"Tab1",#N/A,FALSE,"P";"Tab2",#N/A,FALSE,"P"}</definedName>
    <definedName name="qqqqqqqqqqqqq_3" localSheetId="22" hidden="1">{"Tab1",#N/A,FALSE,"P";"Tab2",#N/A,FALSE,"P"}</definedName>
    <definedName name="qqqqqqqqqqqqq_3" hidden="1">{"Tab1",#N/A,FALSE,"P";"Tab2",#N/A,FALSE,"P"}</definedName>
    <definedName name="qqqqqqqqqqqqq_4" localSheetId="21" hidden="1">{"Tab1",#N/A,FALSE,"P";"Tab2",#N/A,FALSE,"P"}</definedName>
    <definedName name="qqqqqqqqqqqqq_4" localSheetId="22" hidden="1">{"Tab1",#N/A,FALSE,"P";"Tab2",#N/A,FALSE,"P"}</definedName>
    <definedName name="qqqqqqqqqqqqq_4" hidden="1">{"Tab1",#N/A,FALSE,"P";"Tab2",#N/A,FALSE,"P"}</definedName>
    <definedName name="qqw">#N/A</definedName>
    <definedName name="QTAB7" localSheetId="21">'[45]Quarterly MacroFlow'!#REF!</definedName>
    <definedName name="QTAB7" localSheetId="22">#REF!</definedName>
    <definedName name="QTAB7">'[45]Quarterly MacroFlow'!#REF!</definedName>
    <definedName name="QTAB7A" localSheetId="21">'[45]Quarterly MacroFlow'!#REF!</definedName>
    <definedName name="QTAB7A" localSheetId="22">#REF!</definedName>
    <definedName name="QTAB7A">'[45]Quarterly MacroFlow'!#REF!</definedName>
    <definedName name="qw" localSheetId="21" hidden="1">{"Riqfin97",#N/A,FALSE,"Tran";"Riqfinpro",#N/A,FALSE,"Tran"}</definedName>
    <definedName name="qw" localSheetId="22" hidden="1">{"Riqfin97",#N/A,FALSE,"Tran";"Riqfinpro",#N/A,FALSE,"Tran"}</definedName>
    <definedName name="qw" hidden="1">{"Riqfin97",#N/A,FALSE,"Tran";"Riqfinpro",#N/A,FALSE,"Tran"}</definedName>
    <definedName name="qw_1" localSheetId="21" hidden="1">{"Riqfin97",#N/A,FALSE,"Tran";"Riqfinpro",#N/A,FALSE,"Tran"}</definedName>
    <definedName name="qw_1" localSheetId="22" hidden="1">{"Riqfin97",#N/A,FALSE,"Tran";"Riqfinpro",#N/A,FALSE,"Tran"}</definedName>
    <definedName name="qw_1" hidden="1">{"Riqfin97",#N/A,FALSE,"Tran";"Riqfinpro",#N/A,FALSE,"Tran"}</definedName>
    <definedName name="qw_1_1" localSheetId="21" hidden="1">{"Riqfin97",#N/A,FALSE,"Tran";"Riqfinpro",#N/A,FALSE,"Tran"}</definedName>
    <definedName name="qw_1_1" localSheetId="22" hidden="1">{"Riqfin97",#N/A,FALSE,"Tran";"Riqfinpro",#N/A,FALSE,"Tran"}</definedName>
    <definedName name="qw_1_1" hidden="1">{"Riqfin97",#N/A,FALSE,"Tran";"Riqfinpro",#N/A,FALSE,"Tran"}</definedName>
    <definedName name="qw_1_2" localSheetId="21" hidden="1">{"Riqfin97",#N/A,FALSE,"Tran";"Riqfinpro",#N/A,FALSE,"Tran"}</definedName>
    <definedName name="qw_1_2" localSheetId="22" hidden="1">{"Riqfin97",#N/A,FALSE,"Tran";"Riqfinpro",#N/A,FALSE,"Tran"}</definedName>
    <definedName name="qw_1_2" hidden="1">{"Riqfin97",#N/A,FALSE,"Tran";"Riqfinpro",#N/A,FALSE,"Tran"}</definedName>
    <definedName name="qw_1_3" localSheetId="21" hidden="1">{"Riqfin97",#N/A,FALSE,"Tran";"Riqfinpro",#N/A,FALSE,"Tran"}</definedName>
    <definedName name="qw_1_3" localSheetId="22" hidden="1">{"Riqfin97",#N/A,FALSE,"Tran";"Riqfinpro",#N/A,FALSE,"Tran"}</definedName>
    <definedName name="qw_1_3" hidden="1">{"Riqfin97",#N/A,FALSE,"Tran";"Riqfinpro",#N/A,FALSE,"Tran"}</definedName>
    <definedName name="qw_1_4" localSheetId="21" hidden="1">{"Riqfin97",#N/A,FALSE,"Tran";"Riqfinpro",#N/A,FALSE,"Tran"}</definedName>
    <definedName name="qw_1_4" localSheetId="22" hidden="1">{"Riqfin97",#N/A,FALSE,"Tran";"Riqfinpro",#N/A,FALSE,"Tran"}</definedName>
    <definedName name="qw_1_4" hidden="1">{"Riqfin97",#N/A,FALSE,"Tran";"Riqfinpro",#N/A,FALSE,"Tran"}</definedName>
    <definedName name="qw_2" localSheetId="21" hidden="1">{"Riqfin97",#N/A,FALSE,"Tran";"Riqfinpro",#N/A,FALSE,"Tran"}</definedName>
    <definedName name="qw_2" localSheetId="22" hidden="1">{"Riqfin97",#N/A,FALSE,"Tran";"Riqfinpro",#N/A,FALSE,"Tran"}</definedName>
    <definedName name="qw_2" hidden="1">{"Riqfin97",#N/A,FALSE,"Tran";"Riqfinpro",#N/A,FALSE,"Tran"}</definedName>
    <definedName name="qw_3" localSheetId="21" hidden="1">{"Riqfin97",#N/A,FALSE,"Tran";"Riqfinpro",#N/A,FALSE,"Tran"}</definedName>
    <definedName name="qw_3" localSheetId="22" hidden="1">{"Riqfin97",#N/A,FALSE,"Tran";"Riqfinpro",#N/A,FALSE,"Tran"}</definedName>
    <definedName name="qw_3" hidden="1">{"Riqfin97",#N/A,FALSE,"Tran";"Riqfinpro",#N/A,FALSE,"Tran"}</definedName>
    <definedName name="qw_4" localSheetId="21" hidden="1">{"Riqfin97",#N/A,FALSE,"Tran";"Riqfinpro",#N/A,FALSE,"Tran"}</definedName>
    <definedName name="qw_4" localSheetId="22" hidden="1">{"Riqfin97",#N/A,FALSE,"Tran";"Riqfinpro",#N/A,FALSE,"Tran"}</definedName>
    <definedName name="qw_4" hidden="1">{"Riqfin97",#N/A,FALSE,"Tran";"Riqfinpro",#N/A,FALSE,"Tran"}</definedName>
    <definedName name="qwer" localSheetId="21" hidden="1">{"Tab1",#N/A,FALSE,"P";"Tab2",#N/A,FALSE,"P"}</definedName>
    <definedName name="qwer" localSheetId="22" hidden="1">{"Tab1",#N/A,FALSE,"P";"Tab2",#N/A,FALSE,"P"}</definedName>
    <definedName name="qwer" hidden="1">{"Tab1",#N/A,FALSE,"P";"Tab2",#N/A,FALSE,"P"}</definedName>
    <definedName name="qwereq" localSheetId="21" hidden="1">{"Tab1",#N/A,FALSE,"P";"Tab2",#N/A,FALSE,"P"}</definedName>
    <definedName name="qwereq" localSheetId="22" hidden="1">{"Tab1",#N/A,FALSE,"P";"Tab2",#N/A,FALSE,"P"}</definedName>
    <definedName name="qwereq" hidden="1">{"Tab1",#N/A,FALSE,"P";"Tab2",#N/A,FALSE,"P"}</definedName>
    <definedName name="qwereq_1" localSheetId="21" hidden="1">{"Tab1",#N/A,FALSE,"P";"Tab2",#N/A,FALSE,"P"}</definedName>
    <definedName name="qwereq_1" localSheetId="22" hidden="1">{"Tab1",#N/A,FALSE,"P";"Tab2",#N/A,FALSE,"P"}</definedName>
    <definedName name="qwereq_1" hidden="1">{"Tab1",#N/A,FALSE,"P";"Tab2",#N/A,FALSE,"P"}</definedName>
    <definedName name="qwereq_1_1" localSheetId="21" hidden="1">{"Tab1",#N/A,FALSE,"P";"Tab2",#N/A,FALSE,"P"}</definedName>
    <definedName name="qwereq_1_1" localSheetId="22" hidden="1">{"Tab1",#N/A,FALSE,"P";"Tab2",#N/A,FALSE,"P"}</definedName>
    <definedName name="qwereq_1_1" hidden="1">{"Tab1",#N/A,FALSE,"P";"Tab2",#N/A,FALSE,"P"}</definedName>
    <definedName name="qwereq_1_2" localSheetId="21" hidden="1">{"Tab1",#N/A,FALSE,"P";"Tab2",#N/A,FALSE,"P"}</definedName>
    <definedName name="qwereq_1_2" localSheetId="22" hidden="1">{"Tab1",#N/A,FALSE,"P";"Tab2",#N/A,FALSE,"P"}</definedName>
    <definedName name="qwereq_1_2" hidden="1">{"Tab1",#N/A,FALSE,"P";"Tab2",#N/A,FALSE,"P"}</definedName>
    <definedName name="qwereq_1_3" localSheetId="21" hidden="1">{"Tab1",#N/A,FALSE,"P";"Tab2",#N/A,FALSE,"P"}</definedName>
    <definedName name="qwereq_1_3" localSheetId="22" hidden="1">{"Tab1",#N/A,FALSE,"P";"Tab2",#N/A,FALSE,"P"}</definedName>
    <definedName name="qwereq_1_3" hidden="1">{"Tab1",#N/A,FALSE,"P";"Tab2",#N/A,FALSE,"P"}</definedName>
    <definedName name="qwereq_1_4" localSheetId="21" hidden="1">{"Tab1",#N/A,FALSE,"P";"Tab2",#N/A,FALSE,"P"}</definedName>
    <definedName name="qwereq_1_4" localSheetId="22" hidden="1">{"Tab1",#N/A,FALSE,"P";"Tab2",#N/A,FALSE,"P"}</definedName>
    <definedName name="qwereq_1_4" hidden="1">{"Tab1",#N/A,FALSE,"P";"Tab2",#N/A,FALSE,"P"}</definedName>
    <definedName name="qwereq_2" localSheetId="21" hidden="1">{"Tab1",#N/A,FALSE,"P";"Tab2",#N/A,FALSE,"P"}</definedName>
    <definedName name="qwereq_2" localSheetId="22" hidden="1">{"Tab1",#N/A,FALSE,"P";"Tab2",#N/A,FALSE,"P"}</definedName>
    <definedName name="qwereq_2" hidden="1">{"Tab1",#N/A,FALSE,"P";"Tab2",#N/A,FALSE,"P"}</definedName>
    <definedName name="qwereq_3" localSheetId="21" hidden="1">{"Tab1",#N/A,FALSE,"P";"Tab2",#N/A,FALSE,"P"}</definedName>
    <definedName name="qwereq_3" localSheetId="22" hidden="1">{"Tab1",#N/A,FALSE,"P";"Tab2",#N/A,FALSE,"P"}</definedName>
    <definedName name="qwereq_3" hidden="1">{"Tab1",#N/A,FALSE,"P";"Tab2",#N/A,FALSE,"P"}</definedName>
    <definedName name="qwereq_4" localSheetId="21" hidden="1">{"Tab1",#N/A,FALSE,"P";"Tab2",#N/A,FALSE,"P"}</definedName>
    <definedName name="qwereq_4" localSheetId="22" hidden="1">{"Tab1",#N/A,FALSE,"P";"Tab2",#N/A,FALSE,"P"}</definedName>
    <definedName name="qwereq_4" hidden="1">{"Tab1",#N/A,FALSE,"P";"Tab2",#N/A,FALSE,"P"}</definedName>
    <definedName name="r_1" localSheetId="21">[50]Base!#REF!</definedName>
    <definedName name="r_1" localSheetId="22">#REF!</definedName>
    <definedName name="r_1">[50]Base!$CY1048576</definedName>
    <definedName name="R_GaCo" localSheetId="21">#REF!</definedName>
    <definedName name="R_GaCo" localSheetId="22">#REF!</definedName>
    <definedName name="R_GaCo">#REF!</definedName>
    <definedName name="ran" hidden="1">{"'RIN-INTRANET'!$A$1:$K$71"}</definedName>
    <definedName name="RANGLIST" localSheetId="21">#REF!</definedName>
    <definedName name="RANGLIST" localSheetId="22">#REF!</definedName>
    <definedName name="RANGLIST">#REF!</definedName>
    <definedName name="rave">#REF!</definedName>
    <definedName name="RBC" localSheetId="22">#REF!</definedName>
    <definedName name="RBC">[50]Base!$CZ1</definedName>
    <definedName name="rbc_1" localSheetId="21">[50]Base!#REF!</definedName>
    <definedName name="rbc_1" localSheetId="22">#REF!</definedName>
    <definedName name="rbc_1">[50]Base!$CZ1048576</definedName>
    <definedName name="re" hidden="1">#N/A</definedName>
    <definedName name="Realprint" localSheetId="21">#REF!</definedName>
    <definedName name="Realprint" localSheetId="22">#REF!</definedName>
    <definedName name="Realprint">#REF!</definedName>
    <definedName name="RECATA" localSheetId="21">#REF!</definedName>
    <definedName name="RECATA" localSheetId="22">#REF!</definedName>
    <definedName name="RECATA">#REF!</definedName>
    <definedName name="RECLI" localSheetId="21">#REF!</definedName>
    <definedName name="RECLI" localSheetId="22">#REF!</definedName>
    <definedName name="RECLI">#REF!</definedName>
    <definedName name="Recover">[140]Macro1!$A$45</definedName>
    <definedName name="RECTO" localSheetId="21">#REF!</definedName>
    <definedName name="RECTO" localSheetId="22">#REF!</definedName>
    <definedName name="RECTO">#REF!</definedName>
    <definedName name="RECUSOS" localSheetId="21">#REF!</definedName>
    <definedName name="RECUSOS" localSheetId="22">#REF!</definedName>
    <definedName name="RECUSOS">#REF!</definedName>
    <definedName name="red42b">'[51]RED Table 41'!$A$7:$I$114</definedName>
    <definedName name="REDTbl3" localSheetId="21">#REF!</definedName>
    <definedName name="REDTbl3" localSheetId="22">#REF!</definedName>
    <definedName name="REDTbl3">#REF!</definedName>
    <definedName name="REDTbl4" localSheetId="21">#REF!</definedName>
    <definedName name="REDTbl4" localSheetId="22">#REF!</definedName>
    <definedName name="REDTbl4">#REF!</definedName>
    <definedName name="REDTbl5" localSheetId="21">#REF!</definedName>
    <definedName name="REDTbl5" localSheetId="22">#REF!</definedName>
    <definedName name="REDTbl5">#REF!</definedName>
    <definedName name="REDTbl6" localSheetId="21">#REF!</definedName>
    <definedName name="REDTbl6" localSheetId="22">#REF!</definedName>
    <definedName name="REDTbl6">#REF!</definedName>
    <definedName name="REDTbl7" localSheetId="21">#REF!</definedName>
    <definedName name="REDTbl7" localSheetId="22">#REF!</definedName>
    <definedName name="REDTbl7">#REF!</definedName>
    <definedName name="REDUC">#REF!</definedName>
    <definedName name="reduct">#REF!</definedName>
    <definedName name="REGISTERALL" localSheetId="21">#REF!</definedName>
    <definedName name="REGISTERALL" localSheetId="22">#REF!</definedName>
    <definedName name="REGISTERALL">#REF!</definedName>
    <definedName name="Reimbursement">"Reembolso"</definedName>
    <definedName name="Remuneraciones" localSheetId="21">#REF!</definedName>
    <definedName name="Remuneraciones" localSheetId="22">#REF!</definedName>
    <definedName name="Remuneraciones">#REF!</definedName>
    <definedName name="renegocia" localSheetId="21">[10]Programa!#REF!</definedName>
    <definedName name="renegocia" localSheetId="22">#REF!</definedName>
    <definedName name="renegocia">[10]Programa!#REF!</definedName>
    <definedName name="rep_tasas" localSheetId="21">#REF!</definedName>
    <definedName name="rep_tasas" localSheetId="22">#REF!</definedName>
    <definedName name="rep_tasas">#REF!</definedName>
    <definedName name="rerer2" localSheetId="21" hidden="1">{"Tab1",#N/A,FALSE,"P";"Tab2",#N/A,FALSE,"P"}</definedName>
    <definedName name="rerer2" localSheetId="22" hidden="1">{"Tab1",#N/A,FALSE,"P";"Tab2",#N/A,FALSE,"P"}</definedName>
    <definedName name="rerer2" hidden="1">{"Tab1",#N/A,FALSE,"P";"Tab2",#N/A,FALSE,"P"}</definedName>
    <definedName name="rerer2_1" localSheetId="21" hidden="1">{"Tab1",#N/A,FALSE,"P";"Tab2",#N/A,FALSE,"P"}</definedName>
    <definedName name="rerer2_1" localSheetId="22" hidden="1">{"Tab1",#N/A,FALSE,"P";"Tab2",#N/A,FALSE,"P"}</definedName>
    <definedName name="rerer2_1" hidden="1">{"Tab1",#N/A,FALSE,"P";"Tab2",#N/A,FALSE,"P"}</definedName>
    <definedName name="rerer2_1_1" localSheetId="21" hidden="1">{"Tab1",#N/A,FALSE,"P";"Tab2",#N/A,FALSE,"P"}</definedName>
    <definedName name="rerer2_1_1" localSheetId="22" hidden="1">{"Tab1",#N/A,FALSE,"P";"Tab2",#N/A,FALSE,"P"}</definedName>
    <definedName name="rerer2_1_1" hidden="1">{"Tab1",#N/A,FALSE,"P";"Tab2",#N/A,FALSE,"P"}</definedName>
    <definedName name="rerer2_1_2" localSheetId="21" hidden="1">{"Tab1",#N/A,FALSE,"P";"Tab2",#N/A,FALSE,"P"}</definedName>
    <definedName name="rerer2_1_2" localSheetId="22" hidden="1">{"Tab1",#N/A,FALSE,"P";"Tab2",#N/A,FALSE,"P"}</definedName>
    <definedName name="rerer2_1_2" hidden="1">{"Tab1",#N/A,FALSE,"P";"Tab2",#N/A,FALSE,"P"}</definedName>
    <definedName name="rerer2_1_3" localSheetId="21" hidden="1">{"Tab1",#N/A,FALSE,"P";"Tab2",#N/A,FALSE,"P"}</definedName>
    <definedName name="rerer2_1_3" localSheetId="22" hidden="1">{"Tab1",#N/A,FALSE,"P";"Tab2",#N/A,FALSE,"P"}</definedName>
    <definedName name="rerer2_1_3" hidden="1">{"Tab1",#N/A,FALSE,"P";"Tab2",#N/A,FALSE,"P"}</definedName>
    <definedName name="rerer2_1_4" localSheetId="21" hidden="1">{"Tab1",#N/A,FALSE,"P";"Tab2",#N/A,FALSE,"P"}</definedName>
    <definedName name="rerer2_1_4" localSheetId="22" hidden="1">{"Tab1",#N/A,FALSE,"P";"Tab2",#N/A,FALSE,"P"}</definedName>
    <definedName name="rerer2_1_4" hidden="1">{"Tab1",#N/A,FALSE,"P";"Tab2",#N/A,FALSE,"P"}</definedName>
    <definedName name="rerer2_2" localSheetId="21" hidden="1">{"Tab1",#N/A,FALSE,"P";"Tab2",#N/A,FALSE,"P"}</definedName>
    <definedName name="rerer2_2" localSheetId="22" hidden="1">{"Tab1",#N/A,FALSE,"P";"Tab2",#N/A,FALSE,"P"}</definedName>
    <definedName name="rerer2_2" hidden="1">{"Tab1",#N/A,FALSE,"P";"Tab2",#N/A,FALSE,"P"}</definedName>
    <definedName name="rerer2_3" localSheetId="21" hidden="1">{"Tab1",#N/A,FALSE,"P";"Tab2",#N/A,FALSE,"P"}</definedName>
    <definedName name="rerer2_3" localSheetId="22" hidden="1">{"Tab1",#N/A,FALSE,"P";"Tab2",#N/A,FALSE,"P"}</definedName>
    <definedName name="rerer2_3" hidden="1">{"Tab1",#N/A,FALSE,"P";"Tab2",#N/A,FALSE,"P"}</definedName>
    <definedName name="rerer2_4" localSheetId="21" hidden="1">{"Tab1",#N/A,FALSE,"P";"Tab2",#N/A,FALSE,"P"}</definedName>
    <definedName name="rerer2_4" localSheetId="22" hidden="1">{"Tab1",#N/A,FALSE,"P";"Tab2",#N/A,FALSE,"P"}</definedName>
    <definedName name="rerer2_4" hidden="1">{"Tab1",#N/A,FALSE,"P";"Tab2",#N/A,FALSE,"P"}</definedName>
    <definedName name="RES" localSheetId="21">#REF!</definedName>
    <definedName name="RES" localSheetId="22">#REF!</definedName>
    <definedName name="RES">#REF!</definedName>
    <definedName name="RESEMI_1" localSheetId="21">[50]Base!#REF!</definedName>
    <definedName name="RESEMI_1" localSheetId="22">#REF!</definedName>
    <definedName name="RESEMI_1">[50]Base!$BH1048576</definedName>
    <definedName name="RESERVAS" localSheetId="21">#REF!</definedName>
    <definedName name="RESERVAS" localSheetId="22">#REF!</definedName>
    <definedName name="RESERVAS">#REF!</definedName>
    <definedName name="RESF" localSheetId="21">#REF!</definedName>
    <definedName name="RESF" localSheetId="22">#REF!</definedName>
    <definedName name="RESF">#REF!</definedName>
    <definedName name="RESLT" localSheetId="22">#REF!</definedName>
    <definedName name="RESLT">[50]Base!$DA1</definedName>
    <definedName name="reslt_1" localSheetId="21">[50]Base!#REF!</definedName>
    <definedName name="reslt_1" localSheetId="22">#REF!</definedName>
    <definedName name="reslt_1">[50]Base!$DA1048576</definedName>
    <definedName name="RESPIB2" localSheetId="22">#REF!</definedName>
    <definedName name="RESPIB2">[50]Base!$DB1</definedName>
    <definedName name="respib2_1" localSheetId="21">[50]Base!#REF!</definedName>
    <definedName name="respib2_1" localSheetId="22">#REF!</definedName>
    <definedName name="respib2_1">[50]Base!$DB1048576</definedName>
    <definedName name="RESTNFPS" localSheetId="21">#REF!</definedName>
    <definedName name="RESTNFPS" localSheetId="22">#REF!</definedName>
    <definedName name="RESTNFPS">#REF!</definedName>
    <definedName name="RESTNFPS_" localSheetId="21">#REF!</definedName>
    <definedName name="RESTNFPS_" localSheetId="22">#REF!</definedName>
    <definedName name="RESTNFPS_">#REF!</definedName>
    <definedName name="RESUM" localSheetId="21">#REF!</definedName>
    <definedName name="RESUM" localSheetId="22">#REF!</definedName>
    <definedName name="RESUM">#REF!</definedName>
    <definedName name="RESUMEN" localSheetId="1">'[6]prog-2003'!#REF!</definedName>
    <definedName name="RESUMEN" localSheetId="21">#REF!</definedName>
    <definedName name="RESUMEN" localSheetId="22">#REF!</definedName>
    <definedName name="RESUMEN">'[7]prog-2003'!#REF!</definedName>
    <definedName name="resumenfff" localSheetId="21">#REF!</definedName>
    <definedName name="resumenfff" localSheetId="22">#REF!</definedName>
    <definedName name="resumenfff">#REF!</definedName>
    <definedName name="RESUMENPIB" localSheetId="1">'[6]prog-2003'!#REF!</definedName>
    <definedName name="RESUMENPIB" localSheetId="21">'[7]prog-2003'!#REF!</definedName>
    <definedName name="RESUMENPIB" localSheetId="22">#REF!</definedName>
    <definedName name="RESUMENPIB">'[7]prog-2003'!#REF!</definedName>
    <definedName name="reumen" localSheetId="21">#REF!</definedName>
    <definedName name="reumen" localSheetId="22">#REF!</definedName>
    <definedName name="reumen">#REF!</definedName>
    <definedName name="Rev">#REF!</definedName>
    <definedName name="revenue">[141]C!$A$747:$IV$747</definedName>
    <definedName name="REVENUE_" localSheetId="21">#REF!</definedName>
    <definedName name="REVENUE_" localSheetId="22">#REF!</definedName>
    <definedName name="REVENUE_">#REF!</definedName>
    <definedName name="Revisions" localSheetId="21">#REF!</definedName>
    <definedName name="Revisions" localSheetId="22">#REF!</definedName>
    <definedName name="Revisions">#REF!</definedName>
    <definedName name="rf" localSheetId="21">[10]Programa!#REF!</definedName>
    <definedName name="rf" localSheetId="22">#REF!</definedName>
    <definedName name="rf">[10]Programa!#REF!</definedName>
    <definedName name="RFSP" localSheetId="21">#REF!</definedName>
    <definedName name="RFSP" localSheetId="22">#REF!</definedName>
    <definedName name="RFSP">#REF!</definedName>
    <definedName name="rft" localSheetId="21" hidden="1">{"Riqfin97",#N/A,FALSE,"Tran";"Riqfinpro",#N/A,FALSE,"Tran"}</definedName>
    <definedName name="rft" localSheetId="22" hidden="1">{"Riqfin97",#N/A,FALSE,"Tran";"Riqfinpro",#N/A,FALSE,"Tran"}</definedName>
    <definedName name="rft" hidden="1">{"Riqfin97",#N/A,FALSE,"Tran";"Riqfinpro",#N/A,FALSE,"Tran"}</definedName>
    <definedName name="rft_1" localSheetId="21" hidden="1">{"Riqfin97",#N/A,FALSE,"Tran";"Riqfinpro",#N/A,FALSE,"Tran"}</definedName>
    <definedName name="rft_1" localSheetId="22" hidden="1">{"Riqfin97",#N/A,FALSE,"Tran";"Riqfinpro",#N/A,FALSE,"Tran"}</definedName>
    <definedName name="rft_1" hidden="1">{"Riqfin97",#N/A,FALSE,"Tran";"Riqfinpro",#N/A,FALSE,"Tran"}</definedName>
    <definedName name="rft_1_1" localSheetId="21" hidden="1">{"Riqfin97",#N/A,FALSE,"Tran";"Riqfinpro",#N/A,FALSE,"Tran"}</definedName>
    <definedName name="rft_1_1" localSheetId="22" hidden="1">{"Riqfin97",#N/A,FALSE,"Tran";"Riqfinpro",#N/A,FALSE,"Tran"}</definedName>
    <definedName name="rft_1_1" hidden="1">{"Riqfin97",#N/A,FALSE,"Tran";"Riqfinpro",#N/A,FALSE,"Tran"}</definedName>
    <definedName name="rft_1_2" localSheetId="21" hidden="1">{"Riqfin97",#N/A,FALSE,"Tran";"Riqfinpro",#N/A,FALSE,"Tran"}</definedName>
    <definedName name="rft_1_2" localSheetId="22" hidden="1">{"Riqfin97",#N/A,FALSE,"Tran";"Riqfinpro",#N/A,FALSE,"Tran"}</definedName>
    <definedName name="rft_1_2" hidden="1">{"Riqfin97",#N/A,FALSE,"Tran";"Riqfinpro",#N/A,FALSE,"Tran"}</definedName>
    <definedName name="rft_1_3" localSheetId="21" hidden="1">{"Riqfin97",#N/A,FALSE,"Tran";"Riqfinpro",#N/A,FALSE,"Tran"}</definedName>
    <definedName name="rft_1_3" localSheetId="22" hidden="1">{"Riqfin97",#N/A,FALSE,"Tran";"Riqfinpro",#N/A,FALSE,"Tran"}</definedName>
    <definedName name="rft_1_3" hidden="1">{"Riqfin97",#N/A,FALSE,"Tran";"Riqfinpro",#N/A,FALSE,"Tran"}</definedName>
    <definedName name="rft_1_4" localSheetId="21" hidden="1">{"Riqfin97",#N/A,FALSE,"Tran";"Riqfinpro",#N/A,FALSE,"Tran"}</definedName>
    <definedName name="rft_1_4" localSheetId="22" hidden="1">{"Riqfin97",#N/A,FALSE,"Tran";"Riqfinpro",#N/A,FALSE,"Tran"}</definedName>
    <definedName name="rft_1_4" hidden="1">{"Riqfin97",#N/A,FALSE,"Tran";"Riqfinpro",#N/A,FALSE,"Tran"}</definedName>
    <definedName name="rft_2" localSheetId="21" hidden="1">{"Riqfin97",#N/A,FALSE,"Tran";"Riqfinpro",#N/A,FALSE,"Tran"}</definedName>
    <definedName name="rft_2" localSheetId="22" hidden="1">{"Riqfin97",#N/A,FALSE,"Tran";"Riqfinpro",#N/A,FALSE,"Tran"}</definedName>
    <definedName name="rft_2" hidden="1">{"Riqfin97",#N/A,FALSE,"Tran";"Riqfinpro",#N/A,FALSE,"Tran"}</definedName>
    <definedName name="rft_3" localSheetId="21" hidden="1">{"Riqfin97",#N/A,FALSE,"Tran";"Riqfinpro",#N/A,FALSE,"Tran"}</definedName>
    <definedName name="rft_3" localSheetId="22" hidden="1">{"Riqfin97",#N/A,FALSE,"Tran";"Riqfinpro",#N/A,FALSE,"Tran"}</definedName>
    <definedName name="rft_3" hidden="1">{"Riqfin97",#N/A,FALSE,"Tran";"Riqfinpro",#N/A,FALSE,"Tran"}</definedName>
    <definedName name="rft_4" localSheetId="21" hidden="1">{"Riqfin97",#N/A,FALSE,"Tran";"Riqfinpro",#N/A,FALSE,"Tran"}</definedName>
    <definedName name="rft_4" localSheetId="22" hidden="1">{"Riqfin97",#N/A,FALSE,"Tran";"Riqfinpro",#N/A,FALSE,"Tran"}</definedName>
    <definedName name="rft_4" hidden="1">{"Riqfin97",#N/A,FALSE,"Tran";"Riqfinpro",#N/A,FALSE,"Tran"}</definedName>
    <definedName name="rfv" localSheetId="21" hidden="1">{"Tab1",#N/A,FALSE,"P";"Tab2",#N/A,FALSE,"P"}</definedName>
    <definedName name="rfv" localSheetId="22" hidden="1">{"Tab1",#N/A,FALSE,"P";"Tab2",#N/A,FALSE,"P"}</definedName>
    <definedName name="rfv" hidden="1">{"Tab1",#N/A,FALSE,"P";"Tab2",#N/A,FALSE,"P"}</definedName>
    <definedName name="rfv_1" localSheetId="21" hidden="1">{"Tab1",#N/A,FALSE,"P";"Tab2",#N/A,FALSE,"P"}</definedName>
    <definedName name="rfv_1" localSheetId="22" hidden="1">{"Tab1",#N/A,FALSE,"P";"Tab2",#N/A,FALSE,"P"}</definedName>
    <definedName name="rfv_1" hidden="1">{"Tab1",#N/A,FALSE,"P";"Tab2",#N/A,FALSE,"P"}</definedName>
    <definedName name="rfv_1_1" localSheetId="21" hidden="1">{"Tab1",#N/A,FALSE,"P";"Tab2",#N/A,FALSE,"P"}</definedName>
    <definedName name="rfv_1_1" localSheetId="22" hidden="1">{"Tab1",#N/A,FALSE,"P";"Tab2",#N/A,FALSE,"P"}</definedName>
    <definedName name="rfv_1_1" hidden="1">{"Tab1",#N/A,FALSE,"P";"Tab2",#N/A,FALSE,"P"}</definedName>
    <definedName name="rfv_1_2" localSheetId="21" hidden="1">{"Tab1",#N/A,FALSE,"P";"Tab2",#N/A,FALSE,"P"}</definedName>
    <definedName name="rfv_1_2" localSheetId="22" hidden="1">{"Tab1",#N/A,FALSE,"P";"Tab2",#N/A,FALSE,"P"}</definedName>
    <definedName name="rfv_1_2" hidden="1">{"Tab1",#N/A,FALSE,"P";"Tab2",#N/A,FALSE,"P"}</definedName>
    <definedName name="rfv_1_3" localSheetId="21" hidden="1">{"Tab1",#N/A,FALSE,"P";"Tab2",#N/A,FALSE,"P"}</definedName>
    <definedName name="rfv_1_3" localSheetId="22" hidden="1">{"Tab1",#N/A,FALSE,"P";"Tab2",#N/A,FALSE,"P"}</definedName>
    <definedName name="rfv_1_3" hidden="1">{"Tab1",#N/A,FALSE,"P";"Tab2",#N/A,FALSE,"P"}</definedName>
    <definedName name="rfv_1_4" localSheetId="21" hidden="1">{"Tab1",#N/A,FALSE,"P";"Tab2",#N/A,FALSE,"P"}</definedName>
    <definedName name="rfv_1_4" localSheetId="22" hidden="1">{"Tab1",#N/A,FALSE,"P";"Tab2",#N/A,FALSE,"P"}</definedName>
    <definedName name="rfv_1_4" hidden="1">{"Tab1",#N/A,FALSE,"P";"Tab2",#N/A,FALSE,"P"}</definedName>
    <definedName name="rfv_2" localSheetId="21" hidden="1">{"Tab1",#N/A,FALSE,"P";"Tab2",#N/A,FALSE,"P"}</definedName>
    <definedName name="rfv_2" localSheetId="22" hidden="1">{"Tab1",#N/A,FALSE,"P";"Tab2",#N/A,FALSE,"P"}</definedName>
    <definedName name="rfv_2" hidden="1">{"Tab1",#N/A,FALSE,"P";"Tab2",#N/A,FALSE,"P"}</definedName>
    <definedName name="rfv_3" localSheetId="21" hidden="1">{"Tab1",#N/A,FALSE,"P";"Tab2",#N/A,FALSE,"P"}</definedName>
    <definedName name="rfv_3" localSheetId="22" hidden="1">{"Tab1",#N/A,FALSE,"P";"Tab2",#N/A,FALSE,"P"}</definedName>
    <definedName name="rfv_3" hidden="1">{"Tab1",#N/A,FALSE,"P";"Tab2",#N/A,FALSE,"P"}</definedName>
    <definedName name="rfv_4" localSheetId="21" hidden="1">{"Tab1",#N/A,FALSE,"P";"Tab2",#N/A,FALSE,"P"}</definedName>
    <definedName name="rfv_4" localSheetId="22" hidden="1">{"Tab1",#N/A,FALSE,"P";"Tab2",#N/A,FALSE,"P"}</definedName>
    <definedName name="rfv_4" hidden="1">{"Tab1",#N/A,FALSE,"P";"Tab2",#N/A,FALSE,"P"}</definedName>
    <definedName name="RgCcode" localSheetId="22">#REF!</definedName>
    <definedName name="RgCcode">[142]EERProfile!$B$2</definedName>
    <definedName name="RgCName" localSheetId="22">#REF!</definedName>
    <definedName name="RgCName">[142]EERProfile!$A$2</definedName>
    <definedName name="RGDPA" localSheetId="21">#REF!</definedName>
    <definedName name="RGDPA" localSheetId="22">#REF!</definedName>
    <definedName name="RGDPA">#REF!</definedName>
    <definedName name="RgFdBaseYr" localSheetId="22">#REF!</definedName>
    <definedName name="RgFdBaseYr">[142]EERProfile!$O$2</definedName>
    <definedName name="RgFdBper" localSheetId="22">#REF!</definedName>
    <definedName name="RgFdBper">[142]EERProfile!$M$2</definedName>
    <definedName name="RgFdDefBaseYr" localSheetId="22">#REF!</definedName>
    <definedName name="RgFdDefBaseYr">[142]EERProfile!$P$2</definedName>
    <definedName name="RgFdEper" localSheetId="22">#REF!</definedName>
    <definedName name="RgFdEper">[142]EERProfile!$N$2</definedName>
    <definedName name="RgFdGrFoot" localSheetId="22">#REF!</definedName>
    <definedName name="RgFdGrFoot">[142]EERProfile!$AC$2</definedName>
    <definedName name="RgFdGrSeries" localSheetId="22">#REF!</definedName>
    <definedName name="RgFdGrSeries">[142]EERProfile!$AA$2:$AA$7</definedName>
    <definedName name="RgFdGrSeriesVal" localSheetId="22">#REF!</definedName>
    <definedName name="RgFdGrSeriesVal">[142]EERProfile!$AB$2:$AB$7</definedName>
    <definedName name="RgFdGrType" localSheetId="22">#REF!</definedName>
    <definedName name="RgFdGrType">[142]EERProfile!$Z$2</definedName>
    <definedName name="RgFdPartCseries" localSheetId="22">#REF!</definedName>
    <definedName name="RgFdPartCseries">[142]EERProfile!$K$2</definedName>
    <definedName name="RgFdPartCsource" localSheetId="21">#REF!</definedName>
    <definedName name="RgFdPartCsource" localSheetId="22">#REF!</definedName>
    <definedName name="RgFdPartCsource">#REF!</definedName>
    <definedName name="RgFdPartEseries" localSheetId="21">#REF!</definedName>
    <definedName name="RgFdPartEseries" localSheetId="22">#REF!</definedName>
    <definedName name="RgFdPartEseries">#REF!</definedName>
    <definedName name="RgFdPartEsource" localSheetId="21">#REF!</definedName>
    <definedName name="RgFdPartEsource" localSheetId="22">#REF!</definedName>
    <definedName name="RgFdPartEsource">#REF!</definedName>
    <definedName name="RgFdPartUserFile" localSheetId="22">#REF!</definedName>
    <definedName name="RgFdPartUserFile">[142]EERProfile!$L$2</definedName>
    <definedName name="RgFdReptCSeries" localSheetId="21">#REF!</definedName>
    <definedName name="RgFdReptCSeries" localSheetId="22">#REF!</definedName>
    <definedName name="RgFdReptCSeries">#REF!</definedName>
    <definedName name="RgFdReptCsource" localSheetId="21">#REF!</definedName>
    <definedName name="RgFdReptCsource" localSheetId="22">#REF!</definedName>
    <definedName name="RgFdReptCsource">#REF!</definedName>
    <definedName name="RgFdReptEseries" localSheetId="21">#REF!</definedName>
    <definedName name="RgFdReptEseries" localSheetId="22">#REF!</definedName>
    <definedName name="RgFdReptEseries">#REF!</definedName>
    <definedName name="RgFdReptEsource" localSheetId="21">#REF!</definedName>
    <definedName name="RgFdReptEsource" localSheetId="22">#REF!</definedName>
    <definedName name="RgFdReptEsource">#REF!</definedName>
    <definedName name="RgFdReptUserFile" localSheetId="22">#REF!</definedName>
    <definedName name="RgFdReptUserFile">[142]EERProfile!$G$2</definedName>
    <definedName name="RgFdSAMethod" localSheetId="21">#REF!</definedName>
    <definedName name="RgFdSAMethod" localSheetId="22">#REF!</definedName>
    <definedName name="RgFdSAMethod">#REF!</definedName>
    <definedName name="RgFdTbBper" localSheetId="21">#REF!</definedName>
    <definedName name="RgFdTbBper" localSheetId="22">#REF!</definedName>
    <definedName name="RgFdTbBper">#REF!</definedName>
    <definedName name="RgFdTbCreate" localSheetId="21">#REF!</definedName>
    <definedName name="RgFdTbCreate" localSheetId="22">#REF!</definedName>
    <definedName name="RgFdTbCreate">#REF!</definedName>
    <definedName name="RgFdTbEper" localSheetId="21">#REF!</definedName>
    <definedName name="RgFdTbEper" localSheetId="22">#REF!</definedName>
    <definedName name="RgFdTbEper">#REF!</definedName>
    <definedName name="RGFdTbFoot" localSheetId="21">#REF!</definedName>
    <definedName name="RGFdTbFoot" localSheetId="22">#REF!</definedName>
    <definedName name="RGFdTbFoot">#REF!</definedName>
    <definedName name="RgFdTbFreq" localSheetId="21">#REF!</definedName>
    <definedName name="RgFdTbFreq" localSheetId="22">#REF!</definedName>
    <definedName name="RgFdTbFreq">#REF!</definedName>
    <definedName name="RgFdTbFreqVal" localSheetId="21">#REF!</definedName>
    <definedName name="RgFdTbFreqVal" localSheetId="22">#REF!</definedName>
    <definedName name="RgFdTbFreqVal">#REF!</definedName>
    <definedName name="RgFdTbSendto" localSheetId="21">#REF!</definedName>
    <definedName name="RgFdTbSendto" localSheetId="22">#REF!</definedName>
    <definedName name="RgFdTbSendto">#REF!</definedName>
    <definedName name="RgFdWgtMethod" localSheetId="21">#REF!</definedName>
    <definedName name="RgFdWgtMethod" localSheetId="22">#REF!</definedName>
    <definedName name="RgFdWgtMethod">#REF!</definedName>
    <definedName name="RGSPA" localSheetId="21">#REF!</definedName>
    <definedName name="RGSPA" localSheetId="22">#REF!</definedName>
    <definedName name="RGSPA">#REF!</definedName>
    <definedName name="rgwerg" localSheetId="21" hidden="1">{"Minpmon",#N/A,FALSE,"Monthinput"}</definedName>
    <definedName name="rgwerg" localSheetId="22" hidden="1">{"Minpmon",#N/A,FALSE,"Monthinput"}</definedName>
    <definedName name="rgwerg" hidden="1">{"Minpmon",#N/A,FALSE,"Monthinput"}</definedName>
    <definedName name="rgwerg_1" localSheetId="21" hidden="1">{"Minpmon",#N/A,FALSE,"Monthinput"}</definedName>
    <definedName name="rgwerg_1" localSheetId="22" hidden="1">{"Minpmon",#N/A,FALSE,"Monthinput"}</definedName>
    <definedName name="rgwerg_1" hidden="1">{"Minpmon",#N/A,FALSE,"Monthinput"}</definedName>
    <definedName name="rgwerg_1_1" localSheetId="21" hidden="1">{"Minpmon",#N/A,FALSE,"Monthinput"}</definedName>
    <definedName name="rgwerg_1_1" localSheetId="22" hidden="1">{"Minpmon",#N/A,FALSE,"Monthinput"}</definedName>
    <definedName name="rgwerg_1_1" hidden="1">{"Minpmon",#N/A,FALSE,"Monthinput"}</definedName>
    <definedName name="rgwerg_1_2" localSheetId="21" hidden="1">{"Minpmon",#N/A,FALSE,"Monthinput"}</definedName>
    <definedName name="rgwerg_1_2" localSheetId="22" hidden="1">{"Minpmon",#N/A,FALSE,"Monthinput"}</definedName>
    <definedName name="rgwerg_1_2" hidden="1">{"Minpmon",#N/A,FALSE,"Monthinput"}</definedName>
    <definedName name="rgwerg_1_3" localSheetId="21" hidden="1">{"Minpmon",#N/A,FALSE,"Monthinput"}</definedName>
    <definedName name="rgwerg_1_3" localSheetId="22" hidden="1">{"Minpmon",#N/A,FALSE,"Monthinput"}</definedName>
    <definedName name="rgwerg_1_3" hidden="1">{"Minpmon",#N/A,FALSE,"Monthinput"}</definedName>
    <definedName name="rgwerg_1_4" localSheetId="21" hidden="1">{"Minpmon",#N/A,FALSE,"Monthinput"}</definedName>
    <definedName name="rgwerg_1_4" localSheetId="22" hidden="1">{"Minpmon",#N/A,FALSE,"Monthinput"}</definedName>
    <definedName name="rgwerg_1_4" hidden="1">{"Minpmon",#N/A,FALSE,"Monthinput"}</definedName>
    <definedName name="rgwerg_2" localSheetId="21" hidden="1">{"Minpmon",#N/A,FALSE,"Monthinput"}</definedName>
    <definedName name="rgwerg_2" localSheetId="22" hidden="1">{"Minpmon",#N/A,FALSE,"Monthinput"}</definedName>
    <definedName name="rgwerg_2" hidden="1">{"Minpmon",#N/A,FALSE,"Monthinput"}</definedName>
    <definedName name="rgwerg_3" localSheetId="21" hidden="1">{"Minpmon",#N/A,FALSE,"Monthinput"}</definedName>
    <definedName name="rgwerg_3" localSheetId="22" hidden="1">{"Minpmon",#N/A,FALSE,"Monthinput"}</definedName>
    <definedName name="rgwerg_3" hidden="1">{"Minpmon",#N/A,FALSE,"Monthinput"}</definedName>
    <definedName name="rgwerg_4" localSheetId="21" hidden="1">{"Minpmon",#N/A,FALSE,"Monthinput"}</definedName>
    <definedName name="rgwerg_4" localSheetId="22" hidden="1">{"Minpmon",#N/A,FALSE,"Monthinput"}</definedName>
    <definedName name="rgwerg_4" hidden="1">{"Minpmon",#N/A,FALSE,"Monthinput"}</definedName>
    <definedName name="RIN" localSheetId="21">#REF!</definedName>
    <definedName name="RIN" localSheetId="22">#REF!</definedName>
    <definedName name="RIN">#REF!</definedName>
    <definedName name="RINB" localSheetId="21" hidden="1">{"'RIN-INTRANET'!$A$1:$K$71"}</definedName>
    <definedName name="RINB" localSheetId="22" hidden="1">{"'RIN-INTRANET'!$A$1:$K$71"}</definedName>
    <definedName name="RINB" hidden="1">{"'RIN-INTRANET'!$A$1:$K$71"}</definedName>
    <definedName name="RINB_1" localSheetId="21" hidden="1">{"'RIN-INTRANET'!$A$1:$K$71"}</definedName>
    <definedName name="RINB_1" localSheetId="22" hidden="1">{"'RIN-INTRANET'!$A$1:$K$71"}</definedName>
    <definedName name="RINB_1" hidden="1">{"'RIN-INTRANET'!$A$1:$K$71"}</definedName>
    <definedName name="RINB_1_1" localSheetId="21" hidden="1">{"'RIN-INTRANET'!$A$1:$K$71"}</definedName>
    <definedName name="RINB_1_1" localSheetId="22" hidden="1">{"'RIN-INTRANET'!$A$1:$K$71"}</definedName>
    <definedName name="RINB_1_1" hidden="1">{"'RIN-INTRANET'!$A$1:$K$71"}</definedName>
    <definedName name="RINB_1_1_1" localSheetId="21" hidden="1">{"'RIN-INTRANET'!$A$1:$K$71"}</definedName>
    <definedName name="RINB_1_1_1" localSheetId="22" hidden="1">{"'RIN-INTRANET'!$A$1:$K$71"}</definedName>
    <definedName name="RINB_1_1_1" hidden="1">{"'RIN-INTRANET'!$A$1:$K$71"}</definedName>
    <definedName name="RINB_1_1_2" localSheetId="21" hidden="1">{"'RIN-INTRANET'!$A$1:$K$71"}</definedName>
    <definedName name="RINB_1_1_2" localSheetId="22" hidden="1">{"'RIN-INTRANET'!$A$1:$K$71"}</definedName>
    <definedName name="RINB_1_1_2" hidden="1">{"'RIN-INTRANET'!$A$1:$K$71"}</definedName>
    <definedName name="RINB_1_1_3" localSheetId="21" hidden="1">{"'RIN-INTRANET'!$A$1:$K$71"}</definedName>
    <definedName name="RINB_1_1_3" localSheetId="22" hidden="1">{"'RIN-INTRANET'!$A$1:$K$71"}</definedName>
    <definedName name="RINB_1_1_3" hidden="1">{"'RIN-INTRANET'!$A$1:$K$71"}</definedName>
    <definedName name="RINB_1_1_4" localSheetId="21" hidden="1">{"'RIN-INTRANET'!$A$1:$K$71"}</definedName>
    <definedName name="RINB_1_1_4" localSheetId="22" hidden="1">{"'RIN-INTRANET'!$A$1:$K$71"}</definedName>
    <definedName name="RINB_1_1_4" hidden="1">{"'RIN-INTRANET'!$A$1:$K$71"}</definedName>
    <definedName name="RINB_1_2" localSheetId="21" hidden="1">{"'RIN-INTRANET'!$A$1:$K$71"}</definedName>
    <definedName name="RINB_1_2" localSheetId="22" hidden="1">{"'RIN-INTRANET'!$A$1:$K$71"}</definedName>
    <definedName name="RINB_1_2" hidden="1">{"'RIN-INTRANET'!$A$1:$K$71"}</definedName>
    <definedName name="RINB_1_2_1" localSheetId="21" hidden="1">{"'RIN-INTRANET'!$A$1:$K$71"}</definedName>
    <definedName name="RINB_1_2_1" localSheetId="22" hidden="1">{"'RIN-INTRANET'!$A$1:$K$71"}</definedName>
    <definedName name="RINB_1_2_1" hidden="1">{"'RIN-INTRANET'!$A$1:$K$71"}</definedName>
    <definedName name="RINB_1_2_2" localSheetId="21" hidden="1">{"'RIN-INTRANET'!$A$1:$K$71"}</definedName>
    <definedName name="RINB_1_2_2" localSheetId="22" hidden="1">{"'RIN-INTRANET'!$A$1:$K$71"}</definedName>
    <definedName name="RINB_1_2_2" hidden="1">{"'RIN-INTRANET'!$A$1:$K$71"}</definedName>
    <definedName name="RINB_1_2_3" localSheetId="21" hidden="1">{"'RIN-INTRANET'!$A$1:$K$71"}</definedName>
    <definedName name="RINB_1_2_3" localSheetId="22" hidden="1">{"'RIN-INTRANET'!$A$1:$K$71"}</definedName>
    <definedName name="RINB_1_2_3" hidden="1">{"'RIN-INTRANET'!$A$1:$K$71"}</definedName>
    <definedName name="RINB_1_3" localSheetId="21" hidden="1">{"'RIN-INTRANET'!$A$1:$K$71"}</definedName>
    <definedName name="RINB_1_3" localSheetId="22" hidden="1">{"'RIN-INTRANET'!$A$1:$K$71"}</definedName>
    <definedName name="RINB_1_3" hidden="1">{"'RIN-INTRANET'!$A$1:$K$71"}</definedName>
    <definedName name="RINB_1_4" localSheetId="21" hidden="1">{"'RIN-INTRANET'!$A$1:$K$71"}</definedName>
    <definedName name="RINB_1_4" localSheetId="22" hidden="1">{"'RIN-INTRANET'!$A$1:$K$71"}</definedName>
    <definedName name="RINB_1_4" hidden="1">{"'RIN-INTRANET'!$A$1:$K$71"}</definedName>
    <definedName name="RINB_1_5" localSheetId="21" hidden="1">{"'RIN-INTRANET'!$A$1:$K$71"}</definedName>
    <definedName name="RINB_1_5" localSheetId="22" hidden="1">{"'RIN-INTRANET'!$A$1:$K$71"}</definedName>
    <definedName name="RINB_1_5" hidden="1">{"'RIN-INTRANET'!$A$1:$K$71"}</definedName>
    <definedName name="RINB_2" localSheetId="21" hidden="1">{"'RIN-INTRANET'!$A$1:$K$71"}</definedName>
    <definedName name="RINB_2" localSheetId="22" hidden="1">{"'RIN-INTRANET'!$A$1:$K$71"}</definedName>
    <definedName name="RINB_2" hidden="1">{"'RIN-INTRANET'!$A$1:$K$71"}</definedName>
    <definedName name="RINB_2_1" localSheetId="21" hidden="1">{"'RIN-INTRANET'!$A$1:$K$71"}</definedName>
    <definedName name="RINB_2_1" localSheetId="22" hidden="1">{"'RIN-INTRANET'!$A$1:$K$71"}</definedName>
    <definedName name="RINB_2_1" hidden="1">{"'RIN-INTRANET'!$A$1:$K$71"}</definedName>
    <definedName name="RINB_2_2" localSheetId="21" hidden="1">{"'RIN-INTRANET'!$A$1:$K$71"}</definedName>
    <definedName name="RINB_2_2" localSheetId="22" hidden="1">{"'RIN-INTRANET'!$A$1:$K$71"}</definedName>
    <definedName name="RINB_2_2" hidden="1">{"'RIN-INTRANET'!$A$1:$K$71"}</definedName>
    <definedName name="RINB_2_3" localSheetId="21" hidden="1">{"'RIN-INTRANET'!$A$1:$K$71"}</definedName>
    <definedName name="RINB_2_3" localSheetId="22" hidden="1">{"'RIN-INTRANET'!$A$1:$K$71"}</definedName>
    <definedName name="RINB_2_3" hidden="1">{"'RIN-INTRANET'!$A$1:$K$71"}</definedName>
    <definedName name="RINB_2_4" localSheetId="21" hidden="1">{"'RIN-INTRANET'!$A$1:$K$71"}</definedName>
    <definedName name="RINB_2_4" localSheetId="22" hidden="1">{"'RIN-INTRANET'!$A$1:$K$71"}</definedName>
    <definedName name="RINB_2_4" hidden="1">{"'RIN-INTRANET'!$A$1:$K$71"}</definedName>
    <definedName name="RINB_3" localSheetId="21" hidden="1">{"'RIN-INTRANET'!$A$1:$K$71"}</definedName>
    <definedName name="RINB_3" localSheetId="22" hidden="1">{"'RIN-INTRANET'!$A$1:$K$71"}</definedName>
    <definedName name="RINB_3" hidden="1">{"'RIN-INTRANET'!$A$1:$K$71"}</definedName>
    <definedName name="RINB_4" localSheetId="21" hidden="1">{"'RIN-INTRANET'!$A$1:$K$71"}</definedName>
    <definedName name="RINB_4" localSheetId="22" hidden="1">{"'RIN-INTRANET'!$A$1:$K$71"}</definedName>
    <definedName name="RINB_4" hidden="1">{"'RIN-INTRANET'!$A$1:$K$71"}</definedName>
    <definedName name="RINB_5" localSheetId="21" hidden="1">{"'RIN-INTRANET'!$A$1:$K$71"}</definedName>
    <definedName name="RINB_5" localSheetId="22" hidden="1">{"'RIN-INTRANET'!$A$1:$K$71"}</definedName>
    <definedName name="RINB_5" hidden="1">{"'RIN-INTRANET'!$A$1:$K$71"}</definedName>
    <definedName name="rinfinpriv" localSheetId="21">#REF!</definedName>
    <definedName name="rinfinpriv" localSheetId="22">#REF!</definedName>
    <definedName name="rinfinpriv">#REF!</definedName>
    <definedName name="rino">#N/A</definedName>
    <definedName name="RIQFIN" localSheetId="21">#REF!</definedName>
    <definedName name="RIQFIN" localSheetId="22">#REF!</definedName>
    <definedName name="RIQFIN">#REF!</definedName>
    <definedName name="riqueza1" localSheetId="22">#REF!</definedName>
    <definedName name="riqueza1">[43]riqueza!$A$1:$AU$89</definedName>
    <definedName name="riqueza2" localSheetId="22">#REF!</definedName>
    <definedName name="riqueza2">[43]riqueza!$A$93:$AU$123</definedName>
    <definedName name="rngDepartmentDrive" localSheetId="22">#REF!</definedName>
    <definedName name="rngDepartmentDrive">[143]Main!$AB$23</definedName>
    <definedName name="rngEMailAddress" localSheetId="22">#REF!</definedName>
    <definedName name="rngEMailAddress">[143]Main!$AB$20</definedName>
    <definedName name="rngErrorSort" localSheetId="22">#REF!</definedName>
    <definedName name="rngErrorSort">[42]ErrCheck!$A$4</definedName>
    <definedName name="rngLastSave" localSheetId="22">#REF!</definedName>
    <definedName name="rngLastSave">[42]Main!$G$19</definedName>
    <definedName name="rngLastSent" localSheetId="22">#REF!</definedName>
    <definedName name="rngLastSent">[42]Main!$G$18</definedName>
    <definedName name="rngLastUpdate" localSheetId="22">#REF!</definedName>
    <definedName name="rngLastUpdate">[42]Links!$D$2</definedName>
    <definedName name="rngNeedsUpdate" localSheetId="22">#REF!</definedName>
    <definedName name="rngNeedsUpdate">[42]Links!$E$2</definedName>
    <definedName name="RNGNM" localSheetId="21">#REF!</definedName>
    <definedName name="RNGNM" localSheetId="22">#REF!</definedName>
    <definedName name="RNGNM">#REF!</definedName>
    <definedName name="rngQuestChecked" localSheetId="22">#REF!</definedName>
    <definedName name="rngQuestChecked">[42]ErrCheck!$A$3</definedName>
    <definedName name="RR" localSheetId="22">#REF!</definedName>
    <definedName name="RR">[56]Projections:PDVSA!$B$2:$BH$531</definedName>
    <definedName name="rrr" localSheetId="21" hidden="1">{"Riqfin97",#N/A,FALSE,"Tran";"Riqfinpro",#N/A,FALSE,"Tran"}</definedName>
    <definedName name="rrr" localSheetId="22" hidden="1">{"Riqfin97",#N/A,FALSE,"Tran";"Riqfinpro",#N/A,FALSE,"Tran"}</definedName>
    <definedName name="rrr" hidden="1">{"Riqfin97",#N/A,FALSE,"Tran";"Riqfinpro",#N/A,FALSE,"Tran"}</definedName>
    <definedName name="rrr_1" localSheetId="21" hidden="1">{"Riqfin97",#N/A,FALSE,"Tran";"Riqfinpro",#N/A,FALSE,"Tran"}</definedName>
    <definedName name="rrr_1" localSheetId="22" hidden="1">{"Riqfin97",#N/A,FALSE,"Tran";"Riqfinpro",#N/A,FALSE,"Tran"}</definedName>
    <definedName name="rrr_1" hidden="1">{"Riqfin97",#N/A,FALSE,"Tran";"Riqfinpro",#N/A,FALSE,"Tran"}</definedName>
    <definedName name="rrr_1_1" localSheetId="21" hidden="1">{"Riqfin97",#N/A,FALSE,"Tran";"Riqfinpro",#N/A,FALSE,"Tran"}</definedName>
    <definedName name="rrr_1_1" localSheetId="22" hidden="1">{"Riqfin97",#N/A,FALSE,"Tran";"Riqfinpro",#N/A,FALSE,"Tran"}</definedName>
    <definedName name="rrr_1_1" hidden="1">{"Riqfin97",#N/A,FALSE,"Tran";"Riqfinpro",#N/A,FALSE,"Tran"}</definedName>
    <definedName name="rrr_1_2" localSheetId="21" hidden="1">{"Riqfin97",#N/A,FALSE,"Tran";"Riqfinpro",#N/A,FALSE,"Tran"}</definedName>
    <definedName name="rrr_1_2" localSheetId="22" hidden="1">{"Riqfin97",#N/A,FALSE,"Tran";"Riqfinpro",#N/A,FALSE,"Tran"}</definedName>
    <definedName name="rrr_1_2" hidden="1">{"Riqfin97",#N/A,FALSE,"Tran";"Riqfinpro",#N/A,FALSE,"Tran"}</definedName>
    <definedName name="rrr_1_3" localSheetId="21" hidden="1">{"Riqfin97",#N/A,FALSE,"Tran";"Riqfinpro",#N/A,FALSE,"Tran"}</definedName>
    <definedName name="rrr_1_3" localSheetId="22" hidden="1">{"Riqfin97",#N/A,FALSE,"Tran";"Riqfinpro",#N/A,FALSE,"Tran"}</definedName>
    <definedName name="rrr_1_3" hidden="1">{"Riqfin97",#N/A,FALSE,"Tran";"Riqfinpro",#N/A,FALSE,"Tran"}</definedName>
    <definedName name="rrr_1_4" localSheetId="21" hidden="1">{"Riqfin97",#N/A,FALSE,"Tran";"Riqfinpro",#N/A,FALSE,"Tran"}</definedName>
    <definedName name="rrr_1_4" localSheetId="22" hidden="1">{"Riqfin97",#N/A,FALSE,"Tran";"Riqfinpro",#N/A,FALSE,"Tran"}</definedName>
    <definedName name="rrr_1_4" hidden="1">{"Riqfin97",#N/A,FALSE,"Tran";"Riqfinpro",#N/A,FALSE,"Tran"}</definedName>
    <definedName name="rrr_2" localSheetId="21" hidden="1">{"Riqfin97",#N/A,FALSE,"Tran";"Riqfinpro",#N/A,FALSE,"Tran"}</definedName>
    <definedName name="rrr_2" localSheetId="22" hidden="1">{"Riqfin97",#N/A,FALSE,"Tran";"Riqfinpro",#N/A,FALSE,"Tran"}</definedName>
    <definedName name="rrr_2" hidden="1">{"Riqfin97",#N/A,FALSE,"Tran";"Riqfinpro",#N/A,FALSE,"Tran"}</definedName>
    <definedName name="rrr_3" localSheetId="21" hidden="1">{"Riqfin97",#N/A,FALSE,"Tran";"Riqfinpro",#N/A,FALSE,"Tran"}</definedName>
    <definedName name="rrr_3" localSheetId="22" hidden="1">{"Riqfin97",#N/A,FALSE,"Tran";"Riqfinpro",#N/A,FALSE,"Tran"}</definedName>
    <definedName name="rrr_3" hidden="1">{"Riqfin97",#N/A,FALSE,"Tran";"Riqfinpro",#N/A,FALSE,"Tran"}</definedName>
    <definedName name="rrr_4" localSheetId="21" hidden="1">{"Riqfin97",#N/A,FALSE,"Tran";"Riqfinpro",#N/A,FALSE,"Tran"}</definedName>
    <definedName name="rrr_4" localSheetId="22" hidden="1">{"Riqfin97",#N/A,FALSE,"Tran";"Riqfinpro",#N/A,FALSE,"Tran"}</definedName>
    <definedName name="rrr_4" hidden="1">{"Riqfin97",#N/A,FALSE,"Tran";"Riqfinpro",#N/A,FALSE,"Tran"}</definedName>
    <definedName name="rrrgg" localSheetId="21" hidden="1">{"Riqfin97",#N/A,FALSE,"Tran";"Riqfinpro",#N/A,FALSE,"Tran"}</definedName>
    <definedName name="rrrgg" localSheetId="22" hidden="1">{"Riqfin97",#N/A,FALSE,"Tran";"Riqfinpro",#N/A,FALSE,"Tran"}</definedName>
    <definedName name="rrrgg" hidden="1">{"Riqfin97",#N/A,FALSE,"Tran";"Riqfinpro",#N/A,FALSE,"Tran"}</definedName>
    <definedName name="rrrr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21" hidden="1">{"Tab1",#N/A,FALSE,"P";"Tab2",#N/A,FALSE,"P"}</definedName>
    <definedName name="rrrrrr" localSheetId="22" hidden="1">{"Tab1",#N/A,FALSE,"P";"Tab2",#N/A,FALSE,"P"}</definedName>
    <definedName name="rrrrrr" hidden="1">{"Tab1",#N/A,FALSE,"P";"Tab2",#N/A,FALSE,"P"}</definedName>
    <definedName name="rrrrrr_1" localSheetId="21" hidden="1">{"Tab1",#N/A,FALSE,"P";"Tab2",#N/A,FALSE,"P"}</definedName>
    <definedName name="rrrrrr_1" localSheetId="22" hidden="1">{"Tab1",#N/A,FALSE,"P";"Tab2",#N/A,FALSE,"P"}</definedName>
    <definedName name="rrrrrr_1" hidden="1">{"Tab1",#N/A,FALSE,"P";"Tab2",#N/A,FALSE,"P"}</definedName>
    <definedName name="rrrrrr_1_1" localSheetId="21" hidden="1">{"Tab1",#N/A,FALSE,"P";"Tab2",#N/A,FALSE,"P"}</definedName>
    <definedName name="rrrrrr_1_1" localSheetId="22" hidden="1">{"Tab1",#N/A,FALSE,"P";"Tab2",#N/A,FALSE,"P"}</definedName>
    <definedName name="rrrrrr_1_1" hidden="1">{"Tab1",#N/A,FALSE,"P";"Tab2",#N/A,FALSE,"P"}</definedName>
    <definedName name="rrrrrr_1_2" localSheetId="21" hidden="1">{"Tab1",#N/A,FALSE,"P";"Tab2",#N/A,FALSE,"P"}</definedName>
    <definedName name="rrrrrr_1_2" localSheetId="22" hidden="1">{"Tab1",#N/A,FALSE,"P";"Tab2",#N/A,FALSE,"P"}</definedName>
    <definedName name="rrrrrr_1_2" hidden="1">{"Tab1",#N/A,FALSE,"P";"Tab2",#N/A,FALSE,"P"}</definedName>
    <definedName name="rrrrrr_1_3" localSheetId="21" hidden="1">{"Tab1",#N/A,FALSE,"P";"Tab2",#N/A,FALSE,"P"}</definedName>
    <definedName name="rrrrrr_1_3" localSheetId="22" hidden="1">{"Tab1",#N/A,FALSE,"P";"Tab2",#N/A,FALSE,"P"}</definedName>
    <definedName name="rrrrrr_1_3" hidden="1">{"Tab1",#N/A,FALSE,"P";"Tab2",#N/A,FALSE,"P"}</definedName>
    <definedName name="rrrrrr_1_4" localSheetId="21" hidden="1">{"Tab1",#N/A,FALSE,"P";"Tab2",#N/A,FALSE,"P"}</definedName>
    <definedName name="rrrrrr_1_4" localSheetId="22" hidden="1">{"Tab1",#N/A,FALSE,"P";"Tab2",#N/A,FALSE,"P"}</definedName>
    <definedName name="rrrrrr_1_4" hidden="1">{"Tab1",#N/A,FALSE,"P";"Tab2",#N/A,FALSE,"P"}</definedName>
    <definedName name="rrrrrr_2" localSheetId="21" hidden="1">{"Tab1",#N/A,FALSE,"P";"Tab2",#N/A,FALSE,"P"}</definedName>
    <definedName name="rrrrrr_2" localSheetId="22" hidden="1">{"Tab1",#N/A,FALSE,"P";"Tab2",#N/A,FALSE,"P"}</definedName>
    <definedName name="rrrrrr_2" hidden="1">{"Tab1",#N/A,FALSE,"P";"Tab2",#N/A,FALSE,"P"}</definedName>
    <definedName name="rrrrrr_3" localSheetId="21" hidden="1">{"Tab1",#N/A,FALSE,"P";"Tab2",#N/A,FALSE,"P"}</definedName>
    <definedName name="rrrrrr_3" localSheetId="22" hidden="1">{"Tab1",#N/A,FALSE,"P";"Tab2",#N/A,FALSE,"P"}</definedName>
    <definedName name="rrrrrr_3" hidden="1">{"Tab1",#N/A,FALSE,"P";"Tab2",#N/A,FALSE,"P"}</definedName>
    <definedName name="rrrrrr_4" localSheetId="21" hidden="1">{"Tab1",#N/A,FALSE,"P";"Tab2",#N/A,FALSE,"P"}</definedName>
    <definedName name="rrrrrr_4" localSheetId="22" hidden="1">{"Tab1",#N/A,FALSE,"P";"Tab2",#N/A,FALSE,"P"}</definedName>
    <definedName name="rrrrrr_4" hidden="1">{"Tab1",#N/A,FALSE,"P";"Tab2",#N/A,FALSE,"P"}</definedName>
    <definedName name="rrrrrrr" localSheetId="21" hidden="1">{"Tab1",#N/A,FALSE,"P";"Tab2",#N/A,FALSE,"P"}</definedName>
    <definedName name="rrrrrrr" localSheetId="22" hidden="1">{"Tab1",#N/A,FALSE,"P";"Tab2",#N/A,FALSE,"P"}</definedName>
    <definedName name="rrrrrrr" hidden="1">{"Tab1",#N/A,FALSE,"P";"Tab2",#N/A,FALSE,"P"}</definedName>
    <definedName name="rrrrrrr_1" localSheetId="21" hidden="1">{"Tab1",#N/A,FALSE,"P";"Tab2",#N/A,FALSE,"P"}</definedName>
    <definedName name="rrrrrrr_1" localSheetId="22" hidden="1">{"Tab1",#N/A,FALSE,"P";"Tab2",#N/A,FALSE,"P"}</definedName>
    <definedName name="rrrrrrr_1" hidden="1">{"Tab1",#N/A,FALSE,"P";"Tab2",#N/A,FALSE,"P"}</definedName>
    <definedName name="rrrrrrr_1_1" localSheetId="21" hidden="1">{"Tab1",#N/A,FALSE,"P";"Tab2",#N/A,FALSE,"P"}</definedName>
    <definedName name="rrrrrrr_1_1" localSheetId="22" hidden="1">{"Tab1",#N/A,FALSE,"P";"Tab2",#N/A,FALSE,"P"}</definedName>
    <definedName name="rrrrrrr_1_1" hidden="1">{"Tab1",#N/A,FALSE,"P";"Tab2",#N/A,FALSE,"P"}</definedName>
    <definedName name="rrrrrrr_1_2" localSheetId="21" hidden="1">{"Tab1",#N/A,FALSE,"P";"Tab2",#N/A,FALSE,"P"}</definedName>
    <definedName name="rrrrrrr_1_2" localSheetId="22" hidden="1">{"Tab1",#N/A,FALSE,"P";"Tab2",#N/A,FALSE,"P"}</definedName>
    <definedName name="rrrrrrr_1_2" hidden="1">{"Tab1",#N/A,FALSE,"P";"Tab2",#N/A,FALSE,"P"}</definedName>
    <definedName name="rrrrrrr_1_3" localSheetId="21" hidden="1">{"Tab1",#N/A,FALSE,"P";"Tab2",#N/A,FALSE,"P"}</definedName>
    <definedName name="rrrrrrr_1_3" localSheetId="22" hidden="1">{"Tab1",#N/A,FALSE,"P";"Tab2",#N/A,FALSE,"P"}</definedName>
    <definedName name="rrrrrrr_1_3" hidden="1">{"Tab1",#N/A,FALSE,"P";"Tab2",#N/A,FALSE,"P"}</definedName>
    <definedName name="rrrrrrr_1_4" localSheetId="21" hidden="1">{"Tab1",#N/A,FALSE,"P";"Tab2",#N/A,FALSE,"P"}</definedName>
    <definedName name="rrrrrrr_1_4" localSheetId="22" hidden="1">{"Tab1",#N/A,FALSE,"P";"Tab2",#N/A,FALSE,"P"}</definedName>
    <definedName name="rrrrrrr_1_4" hidden="1">{"Tab1",#N/A,FALSE,"P";"Tab2",#N/A,FALSE,"P"}</definedName>
    <definedName name="rrrrrrr_2" localSheetId="21" hidden="1">{"Tab1",#N/A,FALSE,"P";"Tab2",#N/A,FALSE,"P"}</definedName>
    <definedName name="rrrrrrr_2" localSheetId="22" hidden="1">{"Tab1",#N/A,FALSE,"P";"Tab2",#N/A,FALSE,"P"}</definedName>
    <definedName name="rrrrrrr_2" hidden="1">{"Tab1",#N/A,FALSE,"P";"Tab2",#N/A,FALSE,"P"}</definedName>
    <definedName name="rrrrrrr_3" localSheetId="21" hidden="1">{"Tab1",#N/A,FALSE,"P";"Tab2",#N/A,FALSE,"P"}</definedName>
    <definedName name="rrrrrrr_3" localSheetId="22" hidden="1">{"Tab1",#N/A,FALSE,"P";"Tab2",#N/A,FALSE,"P"}</definedName>
    <definedName name="rrrrrrr_3" hidden="1">{"Tab1",#N/A,FALSE,"P";"Tab2",#N/A,FALSE,"P"}</definedName>
    <definedName name="rrrrrrr_4" localSheetId="21" hidden="1">{"Tab1",#N/A,FALSE,"P";"Tab2",#N/A,FALSE,"P"}</definedName>
    <definedName name="rrrrrrr_4" localSheetId="22" hidden="1">{"Tab1",#N/A,FALSE,"P";"Tab2",#N/A,FALSE,"P"}</definedName>
    <definedName name="rrrrrrr_4" hidden="1">{"Tab1",#N/A,FALSE,"P";"Tab2",#N/A,FALSE,"P"}</definedName>
    <definedName name="rrrrrrrrrrrrr" localSheetId="21" hidden="1">{"Tab1",#N/A,FALSE,"P";"Tab2",#N/A,FALSE,"P"}</definedName>
    <definedName name="rrrrrrrrrrrrr" localSheetId="22" hidden="1">{"Tab1",#N/A,FALSE,"P";"Tab2",#N/A,FALSE,"P"}</definedName>
    <definedName name="rrrrrrrrrrrrr" hidden="1">{"Tab1",#N/A,FALSE,"P";"Tab2",#N/A,FALSE,"P"}</definedName>
    <definedName name="rrrrrrrrrrrrr_1" localSheetId="21" hidden="1">{"Tab1",#N/A,FALSE,"P";"Tab2",#N/A,FALSE,"P"}</definedName>
    <definedName name="rrrrrrrrrrrrr_1" localSheetId="22" hidden="1">{"Tab1",#N/A,FALSE,"P";"Tab2",#N/A,FALSE,"P"}</definedName>
    <definedName name="rrrrrrrrrrrrr_1" hidden="1">{"Tab1",#N/A,FALSE,"P";"Tab2",#N/A,FALSE,"P"}</definedName>
    <definedName name="rrrrrrrrrrrrr_1_1" localSheetId="21" hidden="1">{"Tab1",#N/A,FALSE,"P";"Tab2",#N/A,FALSE,"P"}</definedName>
    <definedName name="rrrrrrrrrrrrr_1_1" localSheetId="22" hidden="1">{"Tab1",#N/A,FALSE,"P";"Tab2",#N/A,FALSE,"P"}</definedName>
    <definedName name="rrrrrrrrrrrrr_1_1" hidden="1">{"Tab1",#N/A,FALSE,"P";"Tab2",#N/A,FALSE,"P"}</definedName>
    <definedName name="rrrrrrrrrrrrr_1_2" localSheetId="21" hidden="1">{"Tab1",#N/A,FALSE,"P";"Tab2",#N/A,FALSE,"P"}</definedName>
    <definedName name="rrrrrrrrrrrrr_1_2" localSheetId="22" hidden="1">{"Tab1",#N/A,FALSE,"P";"Tab2",#N/A,FALSE,"P"}</definedName>
    <definedName name="rrrrrrrrrrrrr_1_2" hidden="1">{"Tab1",#N/A,FALSE,"P";"Tab2",#N/A,FALSE,"P"}</definedName>
    <definedName name="rrrrrrrrrrrrr_1_3" localSheetId="21" hidden="1">{"Tab1",#N/A,FALSE,"P";"Tab2",#N/A,FALSE,"P"}</definedName>
    <definedName name="rrrrrrrrrrrrr_1_3" localSheetId="22" hidden="1">{"Tab1",#N/A,FALSE,"P";"Tab2",#N/A,FALSE,"P"}</definedName>
    <definedName name="rrrrrrrrrrrrr_1_3" hidden="1">{"Tab1",#N/A,FALSE,"P";"Tab2",#N/A,FALSE,"P"}</definedName>
    <definedName name="rrrrrrrrrrrrr_1_4" localSheetId="21" hidden="1">{"Tab1",#N/A,FALSE,"P";"Tab2",#N/A,FALSE,"P"}</definedName>
    <definedName name="rrrrrrrrrrrrr_1_4" localSheetId="22" hidden="1">{"Tab1",#N/A,FALSE,"P";"Tab2",#N/A,FALSE,"P"}</definedName>
    <definedName name="rrrrrrrrrrrrr_1_4" hidden="1">{"Tab1",#N/A,FALSE,"P";"Tab2",#N/A,FALSE,"P"}</definedName>
    <definedName name="rrrrrrrrrrrrr_2" localSheetId="21" hidden="1">{"Tab1",#N/A,FALSE,"P";"Tab2",#N/A,FALSE,"P"}</definedName>
    <definedName name="rrrrrrrrrrrrr_2" localSheetId="22" hidden="1">{"Tab1",#N/A,FALSE,"P";"Tab2",#N/A,FALSE,"P"}</definedName>
    <definedName name="rrrrrrrrrrrrr_2" hidden="1">{"Tab1",#N/A,FALSE,"P";"Tab2",#N/A,FALSE,"P"}</definedName>
    <definedName name="rrrrrrrrrrrrr_3" localSheetId="21" hidden="1">{"Tab1",#N/A,FALSE,"P";"Tab2",#N/A,FALSE,"P"}</definedName>
    <definedName name="rrrrrrrrrrrrr_3" localSheetId="22" hidden="1">{"Tab1",#N/A,FALSE,"P";"Tab2",#N/A,FALSE,"P"}</definedName>
    <definedName name="rrrrrrrrrrrrr_3" hidden="1">{"Tab1",#N/A,FALSE,"P";"Tab2",#N/A,FALSE,"P"}</definedName>
    <definedName name="rrrrrrrrrrrrr_4" localSheetId="21" hidden="1">{"Tab1",#N/A,FALSE,"P";"Tab2",#N/A,FALSE,"P"}</definedName>
    <definedName name="rrrrrrrrrrrrr_4" localSheetId="22" hidden="1">{"Tab1",#N/A,FALSE,"P";"Tab2",#N/A,FALSE,"P"}</definedName>
    <definedName name="rrrrrrrrrrrrr_4" hidden="1">{"Tab1",#N/A,FALSE,"P";"Tab2",#N/A,FALSE,"P"}</definedName>
    <definedName name="rs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B" localSheetId="21">#REF!</definedName>
    <definedName name="RSB" localSheetId="22">#REF!</definedName>
    <definedName name="RSB">#REF!</definedName>
    <definedName name="rsb_1" localSheetId="21">[50]Base!#REF!</definedName>
    <definedName name="rsb_1" localSheetId="22">#REF!</definedName>
    <definedName name="rsb_1">[50]Base!$DC1048576</definedName>
    <definedName name="RSB_1ERSEM" localSheetId="21">#REF!</definedName>
    <definedName name="RSB_1ERSEM" localSheetId="22">#REF!</definedName>
    <definedName name="RSB_1ERSEM">#REF!</definedName>
    <definedName name="RSB_2DOSEM" localSheetId="21">#REF!</definedName>
    <definedName name="RSB_2DOSEM" localSheetId="22">#REF!</definedName>
    <definedName name="RSB_2DOSEM">#REF!</definedName>
    <definedName name="RSB_AHAP_40R" localSheetId="21">#REF!</definedName>
    <definedName name="RSB_AHAP_40R" localSheetId="22">#REF!</definedName>
    <definedName name="RSB_AHAP_40R">#REF!</definedName>
    <definedName name="RSB_Bcos_Des_40R" localSheetId="21">#REF!</definedName>
    <definedName name="RSB_Bcos_Des_40R" localSheetId="22">#REF!</definedName>
    <definedName name="RSB_Bcos_Des_40R">#REF!</definedName>
    <definedName name="RSB_SOCFIN_40R" localSheetId="21">#REF!</definedName>
    <definedName name="RSB_SOCFIN_40R" localSheetId="22">#REF!</definedName>
    <definedName name="RSB_SOCFIN_40R">#REF!</definedName>
    <definedName name="rstd">#REF!</definedName>
    <definedName name="rt" localSheetId="21" hidden="1">{"Minpmon",#N/A,FALSE,"Monthinput"}</definedName>
    <definedName name="rt" localSheetId="22" hidden="1">{"Minpmon",#N/A,FALSE,"Monthinput"}</definedName>
    <definedName name="rt" hidden="1">{"Minpmon",#N/A,FALSE,"Monthinput"}</definedName>
    <definedName name="rt_1" localSheetId="21" hidden="1">{"Minpmon",#N/A,FALSE,"Monthinput"}</definedName>
    <definedName name="rt_1" localSheetId="22" hidden="1">{"Minpmon",#N/A,FALSE,"Monthinput"}</definedName>
    <definedName name="rt_1" hidden="1">{"Minpmon",#N/A,FALSE,"Monthinput"}</definedName>
    <definedName name="rt_1_1" localSheetId="21" hidden="1">{"Minpmon",#N/A,FALSE,"Monthinput"}</definedName>
    <definedName name="rt_1_1" localSheetId="22" hidden="1">{"Minpmon",#N/A,FALSE,"Monthinput"}</definedName>
    <definedName name="rt_1_1" hidden="1">{"Minpmon",#N/A,FALSE,"Monthinput"}</definedName>
    <definedName name="rt_1_2" localSheetId="21" hidden="1">{"Minpmon",#N/A,FALSE,"Monthinput"}</definedName>
    <definedName name="rt_1_2" localSheetId="22" hidden="1">{"Minpmon",#N/A,FALSE,"Monthinput"}</definedName>
    <definedName name="rt_1_2" hidden="1">{"Minpmon",#N/A,FALSE,"Monthinput"}</definedName>
    <definedName name="rt_1_3" localSheetId="21" hidden="1">{"Minpmon",#N/A,FALSE,"Monthinput"}</definedName>
    <definedName name="rt_1_3" localSheetId="22" hidden="1">{"Minpmon",#N/A,FALSE,"Monthinput"}</definedName>
    <definedName name="rt_1_3" hidden="1">{"Minpmon",#N/A,FALSE,"Monthinput"}</definedName>
    <definedName name="rt_1_4" localSheetId="21" hidden="1">{"Minpmon",#N/A,FALSE,"Monthinput"}</definedName>
    <definedName name="rt_1_4" localSheetId="22" hidden="1">{"Minpmon",#N/A,FALSE,"Monthinput"}</definedName>
    <definedName name="rt_1_4" hidden="1">{"Minpmon",#N/A,FALSE,"Monthinput"}</definedName>
    <definedName name="rt_2" localSheetId="21" hidden="1">{"Minpmon",#N/A,FALSE,"Monthinput"}</definedName>
    <definedName name="rt_2" localSheetId="22" hidden="1">{"Minpmon",#N/A,FALSE,"Monthinput"}</definedName>
    <definedName name="rt_2" hidden="1">{"Minpmon",#N/A,FALSE,"Monthinput"}</definedName>
    <definedName name="rt_3" localSheetId="21" hidden="1">{"Minpmon",#N/A,FALSE,"Monthinput"}</definedName>
    <definedName name="rt_3" localSheetId="22" hidden="1">{"Minpmon",#N/A,FALSE,"Monthinput"}</definedName>
    <definedName name="rt_3" hidden="1">{"Minpmon",#N/A,FALSE,"Monthinput"}</definedName>
    <definedName name="rt_4" localSheetId="21" hidden="1">{"Minpmon",#N/A,FALSE,"Monthinput"}</definedName>
    <definedName name="rt_4" localSheetId="22" hidden="1">{"Minpmon",#N/A,FALSE,"Monthinput"}</definedName>
    <definedName name="rt_4" hidden="1">{"Minpmon",#N/A,FALSE,"Monthinput"}</definedName>
    <definedName name="rte" localSheetId="21" hidden="1">{"Riqfin97",#N/A,FALSE,"Tran";"Riqfinpro",#N/A,FALSE,"Tran"}</definedName>
    <definedName name="rte" localSheetId="22" hidden="1">{"Riqfin97",#N/A,FALSE,"Tran";"Riqfinpro",#N/A,FALSE,"Tran"}</definedName>
    <definedName name="rte" hidden="1">{"Riqfin97",#N/A,FALSE,"Tran";"Riqfinpro",#N/A,FALSE,"Tran"}</definedName>
    <definedName name="rte_1" localSheetId="21" hidden="1">{"Riqfin97",#N/A,FALSE,"Tran";"Riqfinpro",#N/A,FALSE,"Tran"}</definedName>
    <definedName name="rte_1" localSheetId="22" hidden="1">{"Riqfin97",#N/A,FALSE,"Tran";"Riqfinpro",#N/A,FALSE,"Tran"}</definedName>
    <definedName name="rte_1" hidden="1">{"Riqfin97",#N/A,FALSE,"Tran";"Riqfinpro",#N/A,FALSE,"Tran"}</definedName>
    <definedName name="rte_1_1" localSheetId="21" hidden="1">{"Riqfin97",#N/A,FALSE,"Tran";"Riqfinpro",#N/A,FALSE,"Tran"}</definedName>
    <definedName name="rte_1_1" localSheetId="22" hidden="1">{"Riqfin97",#N/A,FALSE,"Tran";"Riqfinpro",#N/A,FALSE,"Tran"}</definedName>
    <definedName name="rte_1_1" hidden="1">{"Riqfin97",#N/A,FALSE,"Tran";"Riqfinpro",#N/A,FALSE,"Tran"}</definedName>
    <definedName name="rte_1_2" localSheetId="21" hidden="1">{"Riqfin97",#N/A,FALSE,"Tran";"Riqfinpro",#N/A,FALSE,"Tran"}</definedName>
    <definedName name="rte_1_2" localSheetId="22" hidden="1">{"Riqfin97",#N/A,FALSE,"Tran";"Riqfinpro",#N/A,FALSE,"Tran"}</definedName>
    <definedName name="rte_1_2" hidden="1">{"Riqfin97",#N/A,FALSE,"Tran";"Riqfinpro",#N/A,FALSE,"Tran"}</definedName>
    <definedName name="rte_1_3" localSheetId="21" hidden="1">{"Riqfin97",#N/A,FALSE,"Tran";"Riqfinpro",#N/A,FALSE,"Tran"}</definedName>
    <definedName name="rte_1_3" localSheetId="22" hidden="1">{"Riqfin97",#N/A,FALSE,"Tran";"Riqfinpro",#N/A,FALSE,"Tran"}</definedName>
    <definedName name="rte_1_3" hidden="1">{"Riqfin97",#N/A,FALSE,"Tran";"Riqfinpro",#N/A,FALSE,"Tran"}</definedName>
    <definedName name="rte_1_4" localSheetId="21" hidden="1">{"Riqfin97",#N/A,FALSE,"Tran";"Riqfinpro",#N/A,FALSE,"Tran"}</definedName>
    <definedName name="rte_1_4" localSheetId="22" hidden="1">{"Riqfin97",#N/A,FALSE,"Tran";"Riqfinpro",#N/A,FALSE,"Tran"}</definedName>
    <definedName name="rte_1_4" hidden="1">{"Riqfin97",#N/A,FALSE,"Tran";"Riqfinpro",#N/A,FALSE,"Tran"}</definedName>
    <definedName name="rte_2" localSheetId="21" hidden="1">{"Riqfin97",#N/A,FALSE,"Tran";"Riqfinpro",#N/A,FALSE,"Tran"}</definedName>
    <definedName name="rte_2" localSheetId="22" hidden="1">{"Riqfin97",#N/A,FALSE,"Tran";"Riqfinpro",#N/A,FALSE,"Tran"}</definedName>
    <definedName name="rte_2" hidden="1">{"Riqfin97",#N/A,FALSE,"Tran";"Riqfinpro",#N/A,FALSE,"Tran"}</definedName>
    <definedName name="rte_3" localSheetId="21" hidden="1">{"Riqfin97",#N/A,FALSE,"Tran";"Riqfinpro",#N/A,FALSE,"Tran"}</definedName>
    <definedName name="rte_3" localSheetId="22" hidden="1">{"Riqfin97",#N/A,FALSE,"Tran";"Riqfinpro",#N/A,FALSE,"Tran"}</definedName>
    <definedName name="rte_3" hidden="1">{"Riqfin97",#N/A,FALSE,"Tran";"Riqfinpro",#N/A,FALSE,"Tran"}</definedName>
    <definedName name="rte_4" localSheetId="21" hidden="1">{"Riqfin97",#N/A,FALSE,"Tran";"Riqfinpro",#N/A,FALSE,"Tran"}</definedName>
    <definedName name="rte_4" localSheetId="22" hidden="1">{"Riqfin97",#N/A,FALSE,"Tran";"Riqfinpro",#N/A,FALSE,"Tran"}</definedName>
    <definedName name="rte_4" hidden="1">{"Riqfin97",#N/A,FALSE,"Tran";"Riqfinpro",#N/A,FALSE,"Tran"}</definedName>
    <definedName name="rtr" localSheetId="21" hidden="1">{"Main Economic Indicators",#N/A,FALSE,"C"}</definedName>
    <definedName name="rtr" localSheetId="22" hidden="1">{"Main Economic Indicators",#N/A,FALSE,"C"}</definedName>
    <definedName name="rtr" hidden="1">{"Main Economic Indicators",#N/A,FALSE,"C"}</definedName>
    <definedName name="rtre" localSheetId="21" hidden="1">{"Main Economic Indicators",#N/A,FALSE,"C"}</definedName>
    <definedName name="rtre" localSheetId="22" hidden="1">{"Main Economic Indicators",#N/A,FALSE,"C"}</definedName>
    <definedName name="rtre" hidden="1">{"Main Economic Indicators",#N/A,FALSE,"C"}</definedName>
    <definedName name="rty" localSheetId="21" hidden="1">{"Riqfin97",#N/A,FALSE,"Tran";"Riqfinpro",#N/A,FALSE,"Tran"}</definedName>
    <definedName name="rty" localSheetId="22" hidden="1">{"Riqfin97",#N/A,FALSE,"Tran";"Riqfinpro",#N/A,FALSE,"Tran"}</definedName>
    <definedName name="rty" hidden="1">{"Riqfin97",#N/A,FALSE,"Tran";"Riqfinpro",#N/A,FALSE,"Tran"}</definedName>
    <definedName name="rty_1" localSheetId="21" hidden="1">{"Riqfin97",#N/A,FALSE,"Tran";"Riqfinpro",#N/A,FALSE,"Tran"}</definedName>
    <definedName name="rty_1" localSheetId="22" hidden="1">{"Riqfin97",#N/A,FALSE,"Tran";"Riqfinpro",#N/A,FALSE,"Tran"}</definedName>
    <definedName name="rty_1" hidden="1">{"Riqfin97",#N/A,FALSE,"Tran";"Riqfinpro",#N/A,FALSE,"Tran"}</definedName>
    <definedName name="rty_1_1" localSheetId="21" hidden="1">{"Riqfin97",#N/A,FALSE,"Tran";"Riqfinpro",#N/A,FALSE,"Tran"}</definedName>
    <definedName name="rty_1_1" localSheetId="22" hidden="1">{"Riqfin97",#N/A,FALSE,"Tran";"Riqfinpro",#N/A,FALSE,"Tran"}</definedName>
    <definedName name="rty_1_1" hidden="1">{"Riqfin97",#N/A,FALSE,"Tran";"Riqfinpro",#N/A,FALSE,"Tran"}</definedName>
    <definedName name="rty_1_2" localSheetId="21" hidden="1">{"Riqfin97",#N/A,FALSE,"Tran";"Riqfinpro",#N/A,FALSE,"Tran"}</definedName>
    <definedName name="rty_1_2" localSheetId="22" hidden="1">{"Riqfin97",#N/A,FALSE,"Tran";"Riqfinpro",#N/A,FALSE,"Tran"}</definedName>
    <definedName name="rty_1_2" hidden="1">{"Riqfin97",#N/A,FALSE,"Tran";"Riqfinpro",#N/A,FALSE,"Tran"}</definedName>
    <definedName name="rty_1_3" localSheetId="21" hidden="1">{"Riqfin97",#N/A,FALSE,"Tran";"Riqfinpro",#N/A,FALSE,"Tran"}</definedName>
    <definedName name="rty_1_3" localSheetId="22" hidden="1">{"Riqfin97",#N/A,FALSE,"Tran";"Riqfinpro",#N/A,FALSE,"Tran"}</definedName>
    <definedName name="rty_1_3" hidden="1">{"Riqfin97",#N/A,FALSE,"Tran";"Riqfinpro",#N/A,FALSE,"Tran"}</definedName>
    <definedName name="rty_1_4" localSheetId="21" hidden="1">{"Riqfin97",#N/A,FALSE,"Tran";"Riqfinpro",#N/A,FALSE,"Tran"}</definedName>
    <definedName name="rty_1_4" localSheetId="22" hidden="1">{"Riqfin97",#N/A,FALSE,"Tran";"Riqfinpro",#N/A,FALSE,"Tran"}</definedName>
    <definedName name="rty_1_4" hidden="1">{"Riqfin97",#N/A,FALSE,"Tran";"Riqfinpro",#N/A,FALSE,"Tran"}</definedName>
    <definedName name="rty_2" localSheetId="21" hidden="1">{"Riqfin97",#N/A,FALSE,"Tran";"Riqfinpro",#N/A,FALSE,"Tran"}</definedName>
    <definedName name="rty_2" localSheetId="22" hidden="1">{"Riqfin97",#N/A,FALSE,"Tran";"Riqfinpro",#N/A,FALSE,"Tran"}</definedName>
    <definedName name="rty_2" hidden="1">{"Riqfin97",#N/A,FALSE,"Tran";"Riqfinpro",#N/A,FALSE,"Tran"}</definedName>
    <definedName name="rty_3" localSheetId="21" hidden="1">{"Riqfin97",#N/A,FALSE,"Tran";"Riqfinpro",#N/A,FALSE,"Tran"}</definedName>
    <definedName name="rty_3" localSheetId="22" hidden="1">{"Riqfin97",#N/A,FALSE,"Tran";"Riqfinpro",#N/A,FALSE,"Tran"}</definedName>
    <definedName name="rty_3" hidden="1">{"Riqfin97",#N/A,FALSE,"Tran";"Riqfinpro",#N/A,FALSE,"Tran"}</definedName>
    <definedName name="rty_4" localSheetId="21" hidden="1">{"Riqfin97",#N/A,FALSE,"Tran";"Riqfinpro",#N/A,FALSE,"Tran"}</definedName>
    <definedName name="rty_4" localSheetId="22" hidden="1">{"Riqfin97",#N/A,FALSE,"Tran";"Riqfinpro",#N/A,FALSE,"Tran"}</definedName>
    <definedName name="rty_4" hidden="1">{"Riqfin97",#N/A,FALSE,"Tran";"Riqfinpro",#N/A,FALSE,"Tran"}</definedName>
    <definedName name="rubros" localSheetId="21">#REF!</definedName>
    <definedName name="rubros" localSheetId="22">#REF!</definedName>
    <definedName name="rubros">#REF!</definedName>
    <definedName name="rubros1" localSheetId="21">#REF!</definedName>
    <definedName name="rubros1" localSheetId="22">#REF!</definedName>
    <definedName name="rubros1">#REF!</definedName>
    <definedName name="RUTA" localSheetId="1">'[6]prog-2003'!#REF!</definedName>
    <definedName name="RUTA" localSheetId="21">'[7]prog-2003'!#REF!</definedName>
    <definedName name="RUTA" localSheetId="22">#REF!</definedName>
    <definedName name="RUTA">'[7]prog-2003'!#REF!</definedName>
    <definedName name="rwrwr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x" hidden="1">#REF!</definedName>
    <definedName name="rXDR">[72]CIRRs!$C$109</definedName>
    <definedName name="ry" hidden="1">#REF!</definedName>
    <definedName name="s" localSheetId="22" hidden="1">#REF!</definedName>
    <definedName name="s" hidden="1">[50]Base!$DD1</definedName>
    <definedName name="S.1" localSheetId="21">#REF!</definedName>
    <definedName name="S.1" localSheetId="22">#REF!</definedName>
    <definedName name="S.1">#REF!</definedName>
    <definedName name="S.11" localSheetId="21">#REF!</definedName>
    <definedName name="S.11" localSheetId="22">#REF!</definedName>
    <definedName name="S.11">#REF!</definedName>
    <definedName name="S.111" localSheetId="21">#REF!</definedName>
    <definedName name="S.111" localSheetId="22">#REF!</definedName>
    <definedName name="S.111">#REF!</definedName>
    <definedName name="S.112" localSheetId="21">#REF!</definedName>
    <definedName name="S.112" localSheetId="22">#REF!</definedName>
    <definedName name="S.112">#REF!</definedName>
    <definedName name="S.1121" localSheetId="21">#REF!</definedName>
    <definedName name="S.1121" localSheetId="22">#REF!</definedName>
    <definedName name="S.1121">#REF!</definedName>
    <definedName name="S.1122" localSheetId="21">#REF!</definedName>
    <definedName name="S.1122" localSheetId="22">#REF!</definedName>
    <definedName name="S.1122">#REF!</definedName>
    <definedName name="S.12" localSheetId="21">#REF!</definedName>
    <definedName name="S.12" localSheetId="22">#REF!</definedName>
    <definedName name="S.12">#REF!</definedName>
    <definedName name="S.121" localSheetId="21">#REF!</definedName>
    <definedName name="S.121" localSheetId="22">#REF!</definedName>
    <definedName name="S.121">#REF!</definedName>
    <definedName name="S.122" localSheetId="21">#REF!</definedName>
    <definedName name="S.122" localSheetId="22">#REF!</definedName>
    <definedName name="S.122">#REF!</definedName>
    <definedName name="S.1221" localSheetId="21">#REF!</definedName>
    <definedName name="S.1221" localSheetId="22">#REF!</definedName>
    <definedName name="S.1221">#REF!</definedName>
    <definedName name="S.12211" localSheetId="21">#REF!</definedName>
    <definedName name="S.12211" localSheetId="22">#REF!</definedName>
    <definedName name="S.12211">#REF!</definedName>
    <definedName name="S.12212" localSheetId="21">#REF!</definedName>
    <definedName name="S.12212" localSheetId="22">#REF!</definedName>
    <definedName name="S.12212">#REF!</definedName>
    <definedName name="S.12213" localSheetId="21">#REF!</definedName>
    <definedName name="S.12213" localSheetId="22">#REF!</definedName>
    <definedName name="S.12213">#REF!</definedName>
    <definedName name="S.1222" localSheetId="21">#REF!</definedName>
    <definedName name="S.1222" localSheetId="22">#REF!</definedName>
    <definedName name="S.1222">#REF!</definedName>
    <definedName name="S.12221" localSheetId="21">#REF!</definedName>
    <definedName name="S.12221" localSheetId="22">#REF!</definedName>
    <definedName name="S.12221">#REF!</definedName>
    <definedName name="S.12222" localSheetId="21">#REF!</definedName>
    <definedName name="S.12222" localSheetId="22">#REF!</definedName>
    <definedName name="S.12222">#REF!</definedName>
    <definedName name="S.12223" localSheetId="21">#REF!</definedName>
    <definedName name="S.12223" localSheetId="22">#REF!</definedName>
    <definedName name="S.12223">#REF!</definedName>
    <definedName name="S.123" localSheetId="21">#REF!</definedName>
    <definedName name="S.123" localSheetId="22">#REF!</definedName>
    <definedName name="S.123">#REF!</definedName>
    <definedName name="S.1231" localSheetId="21">#REF!</definedName>
    <definedName name="S.1231" localSheetId="22">#REF!</definedName>
    <definedName name="S.1231">#REF!</definedName>
    <definedName name="S.1232" localSheetId="21">#REF!</definedName>
    <definedName name="S.1232" localSheetId="22">#REF!</definedName>
    <definedName name="S.1232">#REF!</definedName>
    <definedName name="S.1233" localSheetId="21">#REF!</definedName>
    <definedName name="S.1233" localSheetId="22">#REF!</definedName>
    <definedName name="S.1233">#REF!</definedName>
    <definedName name="S.124" localSheetId="21">#REF!</definedName>
    <definedName name="S.124" localSheetId="22">#REF!</definedName>
    <definedName name="S.124">#REF!</definedName>
    <definedName name="S.125" localSheetId="21">#REF!</definedName>
    <definedName name="S.125" localSheetId="22">#REF!</definedName>
    <definedName name="S.125">#REF!</definedName>
    <definedName name="S.1251" localSheetId="21">#REF!</definedName>
    <definedName name="S.1251" localSheetId="22">#REF!</definedName>
    <definedName name="S.1251">#REF!</definedName>
    <definedName name="S.12511" localSheetId="21">#REF!</definedName>
    <definedName name="S.12511" localSheetId="22">#REF!</definedName>
    <definedName name="S.12511">#REF!</definedName>
    <definedName name="S.12512" localSheetId="21">#REF!</definedName>
    <definedName name="S.12512" localSheetId="22">#REF!</definedName>
    <definedName name="S.12512">#REF!</definedName>
    <definedName name="S.1252" localSheetId="21">#REF!</definedName>
    <definedName name="S.1252" localSheetId="22">#REF!</definedName>
    <definedName name="S.1252">#REF!</definedName>
    <definedName name="S.12521" localSheetId="21">#REF!</definedName>
    <definedName name="S.12521" localSheetId="22">#REF!</definedName>
    <definedName name="S.12521">#REF!</definedName>
    <definedName name="S.12522" localSheetId="21">#REF!</definedName>
    <definedName name="S.12522" localSheetId="22">#REF!</definedName>
    <definedName name="S.12522">#REF!</definedName>
    <definedName name="S.13" localSheetId="21">#REF!</definedName>
    <definedName name="S.13" localSheetId="22">#REF!</definedName>
    <definedName name="S.13">#REF!</definedName>
    <definedName name="S.131" localSheetId="21">#REF!</definedName>
    <definedName name="S.131" localSheetId="22">#REF!</definedName>
    <definedName name="S.131">#REF!</definedName>
    <definedName name="S.132" localSheetId="21">#REF!</definedName>
    <definedName name="S.132" localSheetId="22">#REF!</definedName>
    <definedName name="S.132">#REF!</definedName>
    <definedName name="S.133" localSheetId="21">#REF!</definedName>
    <definedName name="S.133" localSheetId="22">#REF!</definedName>
    <definedName name="S.133">#REF!</definedName>
    <definedName name="S.134" localSheetId="21">#REF!</definedName>
    <definedName name="S.134" localSheetId="22">#REF!</definedName>
    <definedName name="S.134">#REF!</definedName>
    <definedName name="S.14" localSheetId="21">#REF!</definedName>
    <definedName name="S.14" localSheetId="22">#REF!</definedName>
    <definedName name="S.14">#REF!</definedName>
    <definedName name="S.15" localSheetId="21">#REF!</definedName>
    <definedName name="S.15" localSheetId="22">#REF!</definedName>
    <definedName name="S.15">#REF!</definedName>
    <definedName name="S.2" localSheetId="21">#REF!</definedName>
    <definedName name="S.2" localSheetId="22">#REF!</definedName>
    <definedName name="S.2">#REF!</definedName>
    <definedName name="sad" localSheetId="21" hidden="1">{"Riqfin97",#N/A,FALSE,"Tran";"Riqfinpro",#N/A,FALSE,"Tran"}</definedName>
    <definedName name="sad" localSheetId="22" hidden="1">{"Riqfin97",#N/A,FALSE,"Tran";"Riqfinpro",#N/A,FALSE,"Tran"}</definedName>
    <definedName name="sad" hidden="1">{"Riqfin97",#N/A,FALSE,"Tran";"Riqfinpro",#N/A,FALSE,"Tran"}</definedName>
    <definedName name="sad_1" localSheetId="21" hidden="1">{"Riqfin97",#N/A,FALSE,"Tran";"Riqfinpro",#N/A,FALSE,"Tran"}</definedName>
    <definedName name="sad_1" localSheetId="22" hidden="1">{"Riqfin97",#N/A,FALSE,"Tran";"Riqfinpro",#N/A,FALSE,"Tran"}</definedName>
    <definedName name="sad_1" hidden="1">{"Riqfin97",#N/A,FALSE,"Tran";"Riqfinpro",#N/A,FALSE,"Tran"}</definedName>
    <definedName name="sad_1_1" localSheetId="21" hidden="1">{"Riqfin97",#N/A,FALSE,"Tran";"Riqfinpro",#N/A,FALSE,"Tran"}</definedName>
    <definedName name="sad_1_1" localSheetId="22" hidden="1">{"Riqfin97",#N/A,FALSE,"Tran";"Riqfinpro",#N/A,FALSE,"Tran"}</definedName>
    <definedName name="sad_1_1" hidden="1">{"Riqfin97",#N/A,FALSE,"Tran";"Riqfinpro",#N/A,FALSE,"Tran"}</definedName>
    <definedName name="sad_1_2" localSheetId="21" hidden="1">{"Riqfin97",#N/A,FALSE,"Tran";"Riqfinpro",#N/A,FALSE,"Tran"}</definedName>
    <definedName name="sad_1_2" localSheetId="22" hidden="1">{"Riqfin97",#N/A,FALSE,"Tran";"Riqfinpro",#N/A,FALSE,"Tran"}</definedName>
    <definedName name="sad_1_2" hidden="1">{"Riqfin97",#N/A,FALSE,"Tran";"Riqfinpro",#N/A,FALSE,"Tran"}</definedName>
    <definedName name="sad_1_3" localSheetId="21" hidden="1">{"Riqfin97",#N/A,FALSE,"Tran";"Riqfinpro",#N/A,FALSE,"Tran"}</definedName>
    <definedName name="sad_1_3" localSheetId="22" hidden="1">{"Riqfin97",#N/A,FALSE,"Tran";"Riqfinpro",#N/A,FALSE,"Tran"}</definedName>
    <definedName name="sad_1_3" hidden="1">{"Riqfin97",#N/A,FALSE,"Tran";"Riqfinpro",#N/A,FALSE,"Tran"}</definedName>
    <definedName name="sad_1_4" localSheetId="21" hidden="1">{"Riqfin97",#N/A,FALSE,"Tran";"Riqfinpro",#N/A,FALSE,"Tran"}</definedName>
    <definedName name="sad_1_4" localSheetId="22" hidden="1">{"Riqfin97",#N/A,FALSE,"Tran";"Riqfinpro",#N/A,FALSE,"Tran"}</definedName>
    <definedName name="sad_1_4" hidden="1">{"Riqfin97",#N/A,FALSE,"Tran";"Riqfinpro",#N/A,FALSE,"Tran"}</definedName>
    <definedName name="sad_2" localSheetId="21" hidden="1">{"Riqfin97",#N/A,FALSE,"Tran";"Riqfinpro",#N/A,FALSE,"Tran"}</definedName>
    <definedName name="sad_2" localSheetId="22" hidden="1">{"Riqfin97",#N/A,FALSE,"Tran";"Riqfinpro",#N/A,FALSE,"Tran"}</definedName>
    <definedName name="sad_2" hidden="1">{"Riqfin97",#N/A,FALSE,"Tran";"Riqfinpro",#N/A,FALSE,"Tran"}</definedName>
    <definedName name="sad_3" localSheetId="21" hidden="1">{"Riqfin97",#N/A,FALSE,"Tran";"Riqfinpro",#N/A,FALSE,"Tran"}</definedName>
    <definedName name="sad_3" localSheetId="22" hidden="1">{"Riqfin97",#N/A,FALSE,"Tran";"Riqfinpro",#N/A,FALSE,"Tran"}</definedName>
    <definedName name="sad_3" hidden="1">{"Riqfin97",#N/A,FALSE,"Tran";"Riqfinpro",#N/A,FALSE,"Tran"}</definedName>
    <definedName name="sad_4" localSheetId="21" hidden="1">{"Riqfin97",#N/A,FALSE,"Tran";"Riqfinpro",#N/A,FALSE,"Tran"}</definedName>
    <definedName name="sad_4" localSheetId="22" hidden="1">{"Riqfin97",#N/A,FALSE,"Tran";"Riqfinpro",#N/A,FALSE,"Tran"}</definedName>
    <definedName name="sad_4" hidden="1">{"Riqfin97",#N/A,FALSE,"Tran";"Riqfinpro",#N/A,FALSE,"Tran"}</definedName>
    <definedName name="SAKDJF">#N/A</definedName>
    <definedName name="Saldo_Mensual" localSheetId="21">#REF!</definedName>
    <definedName name="Saldo_Mensual" localSheetId="22">#REF!</definedName>
    <definedName name="Saldo_Mensual">#REF!</definedName>
    <definedName name="Saldo_Semanal" localSheetId="21">#REF!</definedName>
    <definedName name="Saldo_Semanal" localSheetId="22">#REF!</definedName>
    <definedName name="Saldo_Semanal">#REF!</definedName>
    <definedName name="SALDOS" localSheetId="22">#REF!</definedName>
    <definedName name="SALDOS">[43]FMI!$A$5:$T$77</definedName>
    <definedName name="SALVAR" localSheetId="21">#REF!</definedName>
    <definedName name="SALVAR" localSheetId="22">#REF!</definedName>
    <definedName name="SALVAR">#REF!</definedName>
    <definedName name="SAR">#REF!</definedName>
    <definedName name="SB" localSheetId="22">#REF!</definedName>
    <definedName name="SB">[50]Base!$DF1</definedName>
    <definedName name="sb_1" localSheetId="21">[50]Base!#REF!</definedName>
    <definedName name="sb_1" localSheetId="22">#REF!</definedName>
    <definedName name="sb_1">[50]Base!$DF1048576</definedName>
    <definedName name="sbdfgbvsdg" localSheetId="21" hidden="1">{"Riqfin97",#N/A,FALSE,"Tran";"Riqfinpro",#N/A,FALSE,"Tran"}</definedName>
    <definedName name="sbdfgbvsdg" localSheetId="22" hidden="1">{"Riqfin97",#N/A,FALSE,"Tran";"Riqfinpro",#N/A,FALSE,"Tran"}</definedName>
    <definedName name="sbdfgbvsdg" hidden="1">{"Riqfin97",#N/A,FALSE,"Tran";"Riqfinpro",#N/A,FALSE,"Tran"}</definedName>
    <definedName name="sbdfgbvsdg_1" localSheetId="21" hidden="1">{"Riqfin97",#N/A,FALSE,"Tran";"Riqfinpro",#N/A,FALSE,"Tran"}</definedName>
    <definedName name="sbdfgbvsdg_1" localSheetId="22" hidden="1">{"Riqfin97",#N/A,FALSE,"Tran";"Riqfinpro",#N/A,FALSE,"Tran"}</definedName>
    <definedName name="sbdfgbvsdg_1" hidden="1">{"Riqfin97",#N/A,FALSE,"Tran";"Riqfinpro",#N/A,FALSE,"Tran"}</definedName>
    <definedName name="sbdfgbvsdg_1_1" localSheetId="21" hidden="1">{"Riqfin97",#N/A,FALSE,"Tran";"Riqfinpro",#N/A,FALSE,"Tran"}</definedName>
    <definedName name="sbdfgbvsdg_1_1" localSheetId="22" hidden="1">{"Riqfin97",#N/A,FALSE,"Tran";"Riqfinpro",#N/A,FALSE,"Tran"}</definedName>
    <definedName name="sbdfgbvsdg_1_1" hidden="1">{"Riqfin97",#N/A,FALSE,"Tran";"Riqfinpro",#N/A,FALSE,"Tran"}</definedName>
    <definedName name="sbdfgbvsdg_1_2" localSheetId="21" hidden="1">{"Riqfin97",#N/A,FALSE,"Tran";"Riqfinpro",#N/A,FALSE,"Tran"}</definedName>
    <definedName name="sbdfgbvsdg_1_2" localSheetId="22" hidden="1">{"Riqfin97",#N/A,FALSE,"Tran";"Riqfinpro",#N/A,FALSE,"Tran"}</definedName>
    <definedName name="sbdfgbvsdg_1_2" hidden="1">{"Riqfin97",#N/A,FALSE,"Tran";"Riqfinpro",#N/A,FALSE,"Tran"}</definedName>
    <definedName name="sbdfgbvsdg_1_3" localSheetId="21" hidden="1">{"Riqfin97",#N/A,FALSE,"Tran";"Riqfinpro",#N/A,FALSE,"Tran"}</definedName>
    <definedName name="sbdfgbvsdg_1_3" localSheetId="22" hidden="1">{"Riqfin97",#N/A,FALSE,"Tran";"Riqfinpro",#N/A,FALSE,"Tran"}</definedName>
    <definedName name="sbdfgbvsdg_1_3" hidden="1">{"Riqfin97",#N/A,FALSE,"Tran";"Riqfinpro",#N/A,FALSE,"Tran"}</definedName>
    <definedName name="sbdfgbvsdg_1_4" localSheetId="21" hidden="1">{"Riqfin97",#N/A,FALSE,"Tran";"Riqfinpro",#N/A,FALSE,"Tran"}</definedName>
    <definedName name="sbdfgbvsdg_1_4" localSheetId="22" hidden="1">{"Riqfin97",#N/A,FALSE,"Tran";"Riqfinpro",#N/A,FALSE,"Tran"}</definedName>
    <definedName name="sbdfgbvsdg_1_4" hidden="1">{"Riqfin97",#N/A,FALSE,"Tran";"Riqfinpro",#N/A,FALSE,"Tran"}</definedName>
    <definedName name="sbdfgbvsdg_2" localSheetId="21" hidden="1">{"Riqfin97",#N/A,FALSE,"Tran";"Riqfinpro",#N/A,FALSE,"Tran"}</definedName>
    <definedName name="sbdfgbvsdg_2" localSheetId="22" hidden="1">{"Riqfin97",#N/A,FALSE,"Tran";"Riqfinpro",#N/A,FALSE,"Tran"}</definedName>
    <definedName name="sbdfgbvsdg_2" hidden="1">{"Riqfin97",#N/A,FALSE,"Tran";"Riqfinpro",#N/A,FALSE,"Tran"}</definedName>
    <definedName name="sbdfgbvsdg_3" localSheetId="21" hidden="1">{"Riqfin97",#N/A,FALSE,"Tran";"Riqfinpro",#N/A,FALSE,"Tran"}</definedName>
    <definedName name="sbdfgbvsdg_3" localSheetId="22" hidden="1">{"Riqfin97",#N/A,FALSE,"Tran";"Riqfinpro",#N/A,FALSE,"Tran"}</definedName>
    <definedName name="sbdfgbvsdg_3" hidden="1">{"Riqfin97",#N/A,FALSE,"Tran";"Riqfinpro",#N/A,FALSE,"Tran"}</definedName>
    <definedName name="sbdfgbvsdg_4" localSheetId="21" hidden="1">{"Riqfin97",#N/A,FALSE,"Tran";"Riqfinpro",#N/A,FALSE,"Tran"}</definedName>
    <definedName name="sbdfgbvsdg_4" localSheetId="22" hidden="1">{"Riqfin97",#N/A,FALSE,"Tran";"Riqfinpro",#N/A,FALSE,"Tran"}</definedName>
    <definedName name="sbdfgbvsdg_4" hidden="1">{"Riqfin97",#N/A,FALSE,"Tran";"Riqfinpro",#N/A,FALSE,"Tran"}</definedName>
    <definedName name="sbop" localSheetId="22">#REF!</definedName>
    <definedName name="sbop">[50]Base!$DG1</definedName>
    <definedName name="Scale">'[144]DMX Metadata Values'!$C$2:$C$12</definedName>
    <definedName name="ScaleFactor" localSheetId="22">#REF!</definedName>
    <definedName name="ScaleFactor">[145]Summary!$G$250</definedName>
    <definedName name="SCEN2" localSheetId="22">#REF!</definedName>
    <definedName name="SCEN2">'[146]BOP Summary'!$AU$1</definedName>
    <definedName name="Sched_Pay" localSheetId="21">#REF!</definedName>
    <definedName name="Sched_Pay" localSheetId="22">#REF!</definedName>
    <definedName name="Sched_Pay">#REF!</definedName>
    <definedName name="Scheduled_Extra_Payments" localSheetId="21">#REF!</definedName>
    <definedName name="Scheduled_Extra_Payments" localSheetId="22">#REF!</definedName>
    <definedName name="Scheduled_Extra_Payments">#REF!</definedName>
    <definedName name="Scheduled_Interest_Rate" localSheetId="21">#REF!</definedName>
    <definedName name="Scheduled_Interest_Rate" localSheetId="22">#REF!</definedName>
    <definedName name="Scheduled_Interest_Rate">#REF!</definedName>
    <definedName name="Scheduled_Monthly_Payment" localSheetId="21">#REF!</definedName>
    <definedName name="Scheduled_Monthly_Payment" localSheetId="22">#REF!</definedName>
    <definedName name="Scheduled_Monthly_Payment">#REF!</definedName>
    <definedName name="sdf" hidden="1">{"Main Economic Indicators",#N/A,FALSE,"C"}</definedName>
    <definedName name="sdfadgfd" localSheetId="21" hidden="1">{"'RIN-INTRANET'!$A$1:$K$71"}</definedName>
    <definedName name="sdfadgfd" localSheetId="22" hidden="1">{"'RIN-INTRANET'!$A$1:$K$71"}</definedName>
    <definedName name="sdfadgfd" hidden="1">{"'RIN-INTRANET'!$A$1:$K$71"}</definedName>
    <definedName name="sdfadgfd_1" localSheetId="21" hidden="1">{"'RIN-INTRANET'!$A$1:$K$71"}</definedName>
    <definedName name="sdfadgfd_1" localSheetId="22" hidden="1">{"'RIN-INTRANET'!$A$1:$K$71"}</definedName>
    <definedName name="sdfadgfd_1" hidden="1">{"'RIN-INTRANET'!$A$1:$K$71"}</definedName>
    <definedName name="sdfadgfd_1_1" localSheetId="21" hidden="1">{"'RIN-INTRANET'!$A$1:$K$71"}</definedName>
    <definedName name="sdfadgfd_1_1" localSheetId="22" hidden="1">{"'RIN-INTRANET'!$A$1:$K$71"}</definedName>
    <definedName name="sdfadgfd_1_1" hidden="1">{"'RIN-INTRANET'!$A$1:$K$71"}</definedName>
    <definedName name="sdfadgfd_1_2" localSheetId="21" hidden="1">{"'RIN-INTRANET'!$A$1:$K$71"}</definedName>
    <definedName name="sdfadgfd_1_2" localSheetId="22" hidden="1">{"'RIN-INTRANET'!$A$1:$K$71"}</definedName>
    <definedName name="sdfadgfd_1_2" hidden="1">{"'RIN-INTRANET'!$A$1:$K$71"}</definedName>
    <definedName name="sdfadgfd_1_3" localSheetId="21" hidden="1">{"'RIN-INTRANET'!$A$1:$K$71"}</definedName>
    <definedName name="sdfadgfd_1_3" localSheetId="22" hidden="1">{"'RIN-INTRANET'!$A$1:$K$71"}</definedName>
    <definedName name="sdfadgfd_1_3" hidden="1">{"'RIN-INTRANET'!$A$1:$K$71"}</definedName>
    <definedName name="sdfadgfd_1_4" localSheetId="21" hidden="1">{"'RIN-INTRANET'!$A$1:$K$71"}</definedName>
    <definedName name="sdfadgfd_1_4" localSheetId="22" hidden="1">{"'RIN-INTRANET'!$A$1:$K$71"}</definedName>
    <definedName name="sdfadgfd_1_4" hidden="1">{"'RIN-INTRANET'!$A$1:$K$71"}</definedName>
    <definedName name="sdfadgfd_2" localSheetId="21" hidden="1">{"'RIN-INTRANET'!$A$1:$K$71"}</definedName>
    <definedName name="sdfadgfd_2" localSheetId="22" hidden="1">{"'RIN-INTRANET'!$A$1:$K$71"}</definedName>
    <definedName name="sdfadgfd_2" hidden="1">{"'RIN-INTRANET'!$A$1:$K$71"}</definedName>
    <definedName name="sdfadgfd_3" localSheetId="21" hidden="1">{"'RIN-INTRANET'!$A$1:$K$71"}</definedName>
    <definedName name="sdfadgfd_3" localSheetId="22" hidden="1">{"'RIN-INTRANET'!$A$1:$K$71"}</definedName>
    <definedName name="sdfadgfd_3" hidden="1">{"'RIN-INTRANET'!$A$1:$K$71"}</definedName>
    <definedName name="sdfadgfd_4" localSheetId="21" hidden="1">{"'RIN-INTRANET'!$A$1:$K$71"}</definedName>
    <definedName name="sdfadgfd_4" localSheetId="22" hidden="1">{"'RIN-INTRANET'!$A$1:$K$71"}</definedName>
    <definedName name="sdfadgfd_4" hidden="1">{"'RIN-INTRANET'!$A$1:$K$71"}</definedName>
    <definedName name="sdfasdf" localSheetId="21" hidden="1">{"Tab1",#N/A,FALSE,"P";"Tab2",#N/A,FALSE,"P"}</definedName>
    <definedName name="sdfasdf" localSheetId="22" hidden="1">{"Tab1",#N/A,FALSE,"P";"Tab2",#N/A,FALSE,"P"}</definedName>
    <definedName name="sdfasdf" hidden="1">{"Tab1",#N/A,FALSE,"P";"Tab2",#N/A,FALSE,"P"}</definedName>
    <definedName name="sdfasdf_1" localSheetId="21" hidden="1">{"Tab1",#N/A,FALSE,"P";"Tab2",#N/A,FALSE,"P"}</definedName>
    <definedName name="sdfasdf_1" localSheetId="22" hidden="1">{"Tab1",#N/A,FALSE,"P";"Tab2",#N/A,FALSE,"P"}</definedName>
    <definedName name="sdfasdf_1" hidden="1">{"Tab1",#N/A,FALSE,"P";"Tab2",#N/A,FALSE,"P"}</definedName>
    <definedName name="sdfasdf_1_1" localSheetId="21" hidden="1">{"Tab1",#N/A,FALSE,"P";"Tab2",#N/A,FALSE,"P"}</definedName>
    <definedName name="sdfasdf_1_1" localSheetId="22" hidden="1">{"Tab1",#N/A,FALSE,"P";"Tab2",#N/A,FALSE,"P"}</definedName>
    <definedName name="sdfasdf_1_1" hidden="1">{"Tab1",#N/A,FALSE,"P";"Tab2",#N/A,FALSE,"P"}</definedName>
    <definedName name="sdfasdf_1_2" localSheetId="21" hidden="1">{"Tab1",#N/A,FALSE,"P";"Tab2",#N/A,FALSE,"P"}</definedName>
    <definedName name="sdfasdf_1_2" localSheetId="22" hidden="1">{"Tab1",#N/A,FALSE,"P";"Tab2",#N/A,FALSE,"P"}</definedName>
    <definedName name="sdfasdf_1_2" hidden="1">{"Tab1",#N/A,FALSE,"P";"Tab2",#N/A,FALSE,"P"}</definedName>
    <definedName name="sdfasdf_1_3" localSheetId="21" hidden="1">{"Tab1",#N/A,FALSE,"P";"Tab2",#N/A,FALSE,"P"}</definedName>
    <definedName name="sdfasdf_1_3" localSheetId="22" hidden="1">{"Tab1",#N/A,FALSE,"P";"Tab2",#N/A,FALSE,"P"}</definedName>
    <definedName name="sdfasdf_1_3" hidden="1">{"Tab1",#N/A,FALSE,"P";"Tab2",#N/A,FALSE,"P"}</definedName>
    <definedName name="sdfasdf_1_4" localSheetId="21" hidden="1">{"Tab1",#N/A,FALSE,"P";"Tab2",#N/A,FALSE,"P"}</definedName>
    <definedName name="sdfasdf_1_4" localSheetId="22" hidden="1">{"Tab1",#N/A,FALSE,"P";"Tab2",#N/A,FALSE,"P"}</definedName>
    <definedName name="sdfasdf_1_4" hidden="1">{"Tab1",#N/A,FALSE,"P";"Tab2",#N/A,FALSE,"P"}</definedName>
    <definedName name="sdfasdf_2" localSheetId="21" hidden="1">{"Tab1",#N/A,FALSE,"P";"Tab2",#N/A,FALSE,"P"}</definedName>
    <definedName name="sdfasdf_2" localSheetId="22" hidden="1">{"Tab1",#N/A,FALSE,"P";"Tab2",#N/A,FALSE,"P"}</definedName>
    <definedName name="sdfasdf_2" hidden="1">{"Tab1",#N/A,FALSE,"P";"Tab2",#N/A,FALSE,"P"}</definedName>
    <definedName name="sdfasdf_3" localSheetId="21" hidden="1">{"Tab1",#N/A,FALSE,"P";"Tab2",#N/A,FALSE,"P"}</definedName>
    <definedName name="sdfasdf_3" localSheetId="22" hidden="1">{"Tab1",#N/A,FALSE,"P";"Tab2",#N/A,FALSE,"P"}</definedName>
    <definedName name="sdfasdf_3" hidden="1">{"Tab1",#N/A,FALSE,"P";"Tab2",#N/A,FALSE,"P"}</definedName>
    <definedName name="sdfasdf_4" localSheetId="21" hidden="1">{"Tab1",#N/A,FALSE,"P";"Tab2",#N/A,FALSE,"P"}</definedName>
    <definedName name="sdfasdf_4" localSheetId="22" hidden="1">{"Tab1",#N/A,FALSE,"P";"Tab2",#N/A,FALSE,"P"}</definedName>
    <definedName name="sdfasdf_4" hidden="1">{"Tab1",#N/A,FALSE,"P";"Tab2",#N/A,FALSE,"P"}</definedName>
    <definedName name="sdfdffg" localSheetId="21">#REF!</definedName>
    <definedName name="sdfdffg" localSheetId="22">#REF!</definedName>
    <definedName name="sdfdffg">#REF!</definedName>
    <definedName name="sdfgdsgsdf" localSheetId="21" hidden="1">{"Riqfin97",#N/A,FALSE,"Tran";"Riqfinpro",#N/A,FALSE,"Tran"}</definedName>
    <definedName name="sdfgdsgsdf" localSheetId="22" hidden="1">{"Riqfin97",#N/A,FALSE,"Tran";"Riqfinpro",#N/A,FALSE,"Tran"}</definedName>
    <definedName name="sdfgdsgsdf" hidden="1">{"Riqfin97",#N/A,FALSE,"Tran";"Riqfinpro",#N/A,FALSE,"Tran"}</definedName>
    <definedName name="sdfgdsgsdf_1" localSheetId="21" hidden="1">{"Riqfin97",#N/A,FALSE,"Tran";"Riqfinpro",#N/A,FALSE,"Tran"}</definedName>
    <definedName name="sdfgdsgsdf_1" localSheetId="22" hidden="1">{"Riqfin97",#N/A,FALSE,"Tran";"Riqfinpro",#N/A,FALSE,"Tran"}</definedName>
    <definedName name="sdfgdsgsdf_1" hidden="1">{"Riqfin97",#N/A,FALSE,"Tran";"Riqfinpro",#N/A,FALSE,"Tran"}</definedName>
    <definedName name="sdfgdsgsdf_1_1" localSheetId="21" hidden="1">{"Riqfin97",#N/A,FALSE,"Tran";"Riqfinpro",#N/A,FALSE,"Tran"}</definedName>
    <definedName name="sdfgdsgsdf_1_1" localSheetId="22" hidden="1">{"Riqfin97",#N/A,FALSE,"Tran";"Riqfinpro",#N/A,FALSE,"Tran"}</definedName>
    <definedName name="sdfgdsgsdf_1_1" hidden="1">{"Riqfin97",#N/A,FALSE,"Tran";"Riqfinpro",#N/A,FALSE,"Tran"}</definedName>
    <definedName name="sdfgdsgsdf_1_2" localSheetId="21" hidden="1">{"Riqfin97",#N/A,FALSE,"Tran";"Riqfinpro",#N/A,FALSE,"Tran"}</definedName>
    <definedName name="sdfgdsgsdf_1_2" localSheetId="22" hidden="1">{"Riqfin97",#N/A,FALSE,"Tran";"Riqfinpro",#N/A,FALSE,"Tran"}</definedName>
    <definedName name="sdfgdsgsdf_1_2" hidden="1">{"Riqfin97",#N/A,FALSE,"Tran";"Riqfinpro",#N/A,FALSE,"Tran"}</definedName>
    <definedName name="sdfgdsgsdf_1_3" localSheetId="21" hidden="1">{"Riqfin97",#N/A,FALSE,"Tran";"Riqfinpro",#N/A,FALSE,"Tran"}</definedName>
    <definedName name="sdfgdsgsdf_1_3" localSheetId="22" hidden="1">{"Riqfin97",#N/A,FALSE,"Tran";"Riqfinpro",#N/A,FALSE,"Tran"}</definedName>
    <definedName name="sdfgdsgsdf_1_3" hidden="1">{"Riqfin97",#N/A,FALSE,"Tran";"Riqfinpro",#N/A,FALSE,"Tran"}</definedName>
    <definedName name="sdfgdsgsdf_1_4" localSheetId="21" hidden="1">{"Riqfin97",#N/A,FALSE,"Tran";"Riqfinpro",#N/A,FALSE,"Tran"}</definedName>
    <definedName name="sdfgdsgsdf_1_4" localSheetId="22" hidden="1">{"Riqfin97",#N/A,FALSE,"Tran";"Riqfinpro",#N/A,FALSE,"Tran"}</definedName>
    <definedName name="sdfgdsgsdf_1_4" hidden="1">{"Riqfin97",#N/A,FALSE,"Tran";"Riqfinpro",#N/A,FALSE,"Tran"}</definedName>
    <definedName name="sdfgdsgsdf_2" localSheetId="21" hidden="1">{"Riqfin97",#N/A,FALSE,"Tran";"Riqfinpro",#N/A,FALSE,"Tran"}</definedName>
    <definedName name="sdfgdsgsdf_2" localSheetId="22" hidden="1">{"Riqfin97",#N/A,FALSE,"Tran";"Riqfinpro",#N/A,FALSE,"Tran"}</definedName>
    <definedName name="sdfgdsgsdf_2" hidden="1">{"Riqfin97",#N/A,FALSE,"Tran";"Riqfinpro",#N/A,FALSE,"Tran"}</definedName>
    <definedName name="sdfgdsgsdf_3" localSheetId="21" hidden="1">{"Riqfin97",#N/A,FALSE,"Tran";"Riqfinpro",#N/A,FALSE,"Tran"}</definedName>
    <definedName name="sdfgdsgsdf_3" localSheetId="22" hidden="1">{"Riqfin97",#N/A,FALSE,"Tran";"Riqfinpro",#N/A,FALSE,"Tran"}</definedName>
    <definedName name="sdfgdsgsdf_3" hidden="1">{"Riqfin97",#N/A,FALSE,"Tran";"Riqfinpro",#N/A,FALSE,"Tran"}</definedName>
    <definedName name="sdfgdsgsdf_4" localSheetId="21" hidden="1">{"Riqfin97",#N/A,FALSE,"Tran";"Riqfinpro",#N/A,FALSE,"Tran"}</definedName>
    <definedName name="sdfgdsgsdf_4" localSheetId="22" hidden="1">{"Riqfin97",#N/A,FALSE,"Tran";"Riqfinpro",#N/A,FALSE,"Tran"}</definedName>
    <definedName name="sdfgdsgsdf_4" hidden="1">{"Riqfin97",#N/A,FALSE,"Tran";"Riqfinpro",#N/A,FALSE,"Tran"}</definedName>
    <definedName name="sdfgsdfgsfg" localSheetId="21">#REF!</definedName>
    <definedName name="sdfgsdfgsfg" localSheetId="22">#REF!</definedName>
    <definedName name="sdfgsdfgsfg">#REF!</definedName>
    <definedName name="sdfgsdg" localSheetId="21" hidden="1">{"Riqfin97",#N/A,FALSE,"Tran";"Riqfinpro",#N/A,FALSE,"Tran"}</definedName>
    <definedName name="sdfgsdg" localSheetId="22" hidden="1">{"Riqfin97",#N/A,FALSE,"Tran";"Riqfinpro",#N/A,FALSE,"Tran"}</definedName>
    <definedName name="sdfgsdg" hidden="1">{"Riqfin97",#N/A,FALSE,"Tran";"Riqfinpro",#N/A,FALSE,"Tran"}</definedName>
    <definedName name="sdfgsdg_1" localSheetId="21" hidden="1">{"Riqfin97",#N/A,FALSE,"Tran";"Riqfinpro",#N/A,FALSE,"Tran"}</definedName>
    <definedName name="sdfgsdg_1" localSheetId="22" hidden="1">{"Riqfin97",#N/A,FALSE,"Tran";"Riqfinpro",#N/A,FALSE,"Tran"}</definedName>
    <definedName name="sdfgsdg_1" hidden="1">{"Riqfin97",#N/A,FALSE,"Tran";"Riqfinpro",#N/A,FALSE,"Tran"}</definedName>
    <definedName name="sdfgsdg_1_1" localSheetId="21" hidden="1">{"Riqfin97",#N/A,FALSE,"Tran";"Riqfinpro",#N/A,FALSE,"Tran"}</definedName>
    <definedName name="sdfgsdg_1_1" localSheetId="22" hidden="1">{"Riqfin97",#N/A,FALSE,"Tran";"Riqfinpro",#N/A,FALSE,"Tran"}</definedName>
    <definedName name="sdfgsdg_1_1" hidden="1">{"Riqfin97",#N/A,FALSE,"Tran";"Riqfinpro",#N/A,FALSE,"Tran"}</definedName>
    <definedName name="sdfgsdg_1_2" localSheetId="21" hidden="1">{"Riqfin97",#N/A,FALSE,"Tran";"Riqfinpro",#N/A,FALSE,"Tran"}</definedName>
    <definedName name="sdfgsdg_1_2" localSheetId="22" hidden="1">{"Riqfin97",#N/A,FALSE,"Tran";"Riqfinpro",#N/A,FALSE,"Tran"}</definedName>
    <definedName name="sdfgsdg_1_2" hidden="1">{"Riqfin97",#N/A,FALSE,"Tran";"Riqfinpro",#N/A,FALSE,"Tran"}</definedName>
    <definedName name="sdfgsdg_1_3" localSheetId="21" hidden="1">{"Riqfin97",#N/A,FALSE,"Tran";"Riqfinpro",#N/A,FALSE,"Tran"}</definedName>
    <definedName name="sdfgsdg_1_3" localSheetId="22" hidden="1">{"Riqfin97",#N/A,FALSE,"Tran";"Riqfinpro",#N/A,FALSE,"Tran"}</definedName>
    <definedName name="sdfgsdg_1_3" hidden="1">{"Riqfin97",#N/A,FALSE,"Tran";"Riqfinpro",#N/A,FALSE,"Tran"}</definedName>
    <definedName name="sdfgsdg_1_4" localSheetId="21" hidden="1">{"Riqfin97",#N/A,FALSE,"Tran";"Riqfinpro",#N/A,FALSE,"Tran"}</definedName>
    <definedName name="sdfgsdg_1_4" localSheetId="22" hidden="1">{"Riqfin97",#N/A,FALSE,"Tran";"Riqfinpro",#N/A,FALSE,"Tran"}</definedName>
    <definedName name="sdfgsdg_1_4" hidden="1">{"Riqfin97",#N/A,FALSE,"Tran";"Riqfinpro",#N/A,FALSE,"Tran"}</definedName>
    <definedName name="sdfgsdg_2" localSheetId="21" hidden="1">{"Riqfin97",#N/A,FALSE,"Tran";"Riqfinpro",#N/A,FALSE,"Tran"}</definedName>
    <definedName name="sdfgsdg_2" localSheetId="22" hidden="1">{"Riqfin97",#N/A,FALSE,"Tran";"Riqfinpro",#N/A,FALSE,"Tran"}</definedName>
    <definedName name="sdfgsdg_2" hidden="1">{"Riqfin97",#N/A,FALSE,"Tran";"Riqfinpro",#N/A,FALSE,"Tran"}</definedName>
    <definedName name="sdfgsdg_3" localSheetId="21" hidden="1">{"Riqfin97",#N/A,FALSE,"Tran";"Riqfinpro",#N/A,FALSE,"Tran"}</definedName>
    <definedName name="sdfgsdg_3" localSheetId="22" hidden="1">{"Riqfin97",#N/A,FALSE,"Tran";"Riqfinpro",#N/A,FALSE,"Tran"}</definedName>
    <definedName name="sdfgsdg_3" hidden="1">{"Riqfin97",#N/A,FALSE,"Tran";"Riqfinpro",#N/A,FALSE,"Tran"}</definedName>
    <definedName name="sdfgsdg_4" localSheetId="21" hidden="1">{"Riqfin97",#N/A,FALSE,"Tran";"Riqfinpro",#N/A,FALSE,"Tran"}</definedName>
    <definedName name="sdfgsdg_4" localSheetId="22" hidden="1">{"Riqfin97",#N/A,FALSE,"Tran";"Riqfinpro",#N/A,FALSE,"Tran"}</definedName>
    <definedName name="sdfgsdg_4" hidden="1">{"Riqfin97",#N/A,FALSE,"Tran";"Riqfinpro",#N/A,FALSE,"Tran"}</definedName>
    <definedName name="sdfgtwetw" localSheetId="21" hidden="1">{"Tab1",#N/A,FALSE,"P";"Tab2",#N/A,FALSE,"P"}</definedName>
    <definedName name="sdfgtwetw" localSheetId="22" hidden="1">{"Tab1",#N/A,FALSE,"P";"Tab2",#N/A,FALSE,"P"}</definedName>
    <definedName name="sdfgtwetw" hidden="1">{"Tab1",#N/A,FALSE,"P";"Tab2",#N/A,FALSE,"P"}</definedName>
    <definedName name="sdfgtwetw_1" localSheetId="21" hidden="1">{"Tab1",#N/A,FALSE,"P";"Tab2",#N/A,FALSE,"P"}</definedName>
    <definedName name="sdfgtwetw_1" localSheetId="22" hidden="1">{"Tab1",#N/A,FALSE,"P";"Tab2",#N/A,FALSE,"P"}</definedName>
    <definedName name="sdfgtwetw_1" hidden="1">{"Tab1",#N/A,FALSE,"P";"Tab2",#N/A,FALSE,"P"}</definedName>
    <definedName name="sdfgtwetw_1_1" localSheetId="21" hidden="1">{"Tab1",#N/A,FALSE,"P";"Tab2",#N/A,FALSE,"P"}</definedName>
    <definedName name="sdfgtwetw_1_1" localSheetId="22" hidden="1">{"Tab1",#N/A,FALSE,"P";"Tab2",#N/A,FALSE,"P"}</definedName>
    <definedName name="sdfgtwetw_1_1" hidden="1">{"Tab1",#N/A,FALSE,"P";"Tab2",#N/A,FALSE,"P"}</definedName>
    <definedName name="sdfgtwetw_1_2" localSheetId="21" hidden="1">{"Tab1",#N/A,FALSE,"P";"Tab2",#N/A,FALSE,"P"}</definedName>
    <definedName name="sdfgtwetw_1_2" localSheetId="22" hidden="1">{"Tab1",#N/A,FALSE,"P";"Tab2",#N/A,FALSE,"P"}</definedName>
    <definedName name="sdfgtwetw_1_2" hidden="1">{"Tab1",#N/A,FALSE,"P";"Tab2",#N/A,FALSE,"P"}</definedName>
    <definedName name="sdfgtwetw_1_3" localSheetId="21" hidden="1">{"Tab1",#N/A,FALSE,"P";"Tab2",#N/A,FALSE,"P"}</definedName>
    <definedName name="sdfgtwetw_1_3" localSheetId="22" hidden="1">{"Tab1",#N/A,FALSE,"P";"Tab2",#N/A,FALSE,"P"}</definedName>
    <definedName name="sdfgtwetw_1_3" hidden="1">{"Tab1",#N/A,FALSE,"P";"Tab2",#N/A,FALSE,"P"}</definedName>
    <definedName name="sdfgtwetw_1_4" localSheetId="21" hidden="1">{"Tab1",#N/A,FALSE,"P";"Tab2",#N/A,FALSE,"P"}</definedName>
    <definedName name="sdfgtwetw_1_4" localSheetId="22" hidden="1">{"Tab1",#N/A,FALSE,"P";"Tab2",#N/A,FALSE,"P"}</definedName>
    <definedName name="sdfgtwetw_1_4" hidden="1">{"Tab1",#N/A,FALSE,"P";"Tab2",#N/A,FALSE,"P"}</definedName>
    <definedName name="sdfgtwetw_2" localSheetId="21" hidden="1">{"Tab1",#N/A,FALSE,"P";"Tab2",#N/A,FALSE,"P"}</definedName>
    <definedName name="sdfgtwetw_2" localSheetId="22" hidden="1">{"Tab1",#N/A,FALSE,"P";"Tab2",#N/A,FALSE,"P"}</definedName>
    <definedName name="sdfgtwetw_2" hidden="1">{"Tab1",#N/A,FALSE,"P";"Tab2",#N/A,FALSE,"P"}</definedName>
    <definedName name="sdfgtwetw_3" localSheetId="21" hidden="1">{"Tab1",#N/A,FALSE,"P";"Tab2",#N/A,FALSE,"P"}</definedName>
    <definedName name="sdfgtwetw_3" localSheetId="22" hidden="1">{"Tab1",#N/A,FALSE,"P";"Tab2",#N/A,FALSE,"P"}</definedName>
    <definedName name="sdfgtwetw_3" hidden="1">{"Tab1",#N/A,FALSE,"P";"Tab2",#N/A,FALSE,"P"}</definedName>
    <definedName name="sdfgtwetw_4" localSheetId="21" hidden="1">{"Tab1",#N/A,FALSE,"P";"Tab2",#N/A,FALSE,"P"}</definedName>
    <definedName name="sdfgtwetw_4" localSheetId="22" hidden="1">{"Tab1",#N/A,FALSE,"P";"Tab2",#N/A,FALSE,"P"}</definedName>
    <definedName name="sdfgtwetw_4" hidden="1">{"Tab1",#N/A,FALSE,"P";"Tab2",#N/A,FALSE,"P"}</definedName>
    <definedName name="sdfgwegtrwert" localSheetId="21" hidden="1">{"Tab1",#N/A,FALSE,"P";"Tab2",#N/A,FALSE,"P"}</definedName>
    <definedName name="sdfgwegtrwert" localSheetId="22" hidden="1">{"Tab1",#N/A,FALSE,"P";"Tab2",#N/A,FALSE,"P"}</definedName>
    <definedName name="sdfgwegtrwert" hidden="1">{"Tab1",#N/A,FALSE,"P";"Tab2",#N/A,FALSE,"P"}</definedName>
    <definedName name="sdfgwegtrwert_1" localSheetId="21" hidden="1">{"Tab1",#N/A,FALSE,"P";"Tab2",#N/A,FALSE,"P"}</definedName>
    <definedName name="sdfgwegtrwert_1" localSheetId="22" hidden="1">{"Tab1",#N/A,FALSE,"P";"Tab2",#N/A,FALSE,"P"}</definedName>
    <definedName name="sdfgwegtrwert_1" hidden="1">{"Tab1",#N/A,FALSE,"P";"Tab2",#N/A,FALSE,"P"}</definedName>
    <definedName name="sdfgwegtrwert_1_1" localSheetId="21" hidden="1">{"Tab1",#N/A,FALSE,"P";"Tab2",#N/A,FALSE,"P"}</definedName>
    <definedName name="sdfgwegtrwert_1_1" localSheetId="22" hidden="1">{"Tab1",#N/A,FALSE,"P";"Tab2",#N/A,FALSE,"P"}</definedName>
    <definedName name="sdfgwegtrwert_1_1" hidden="1">{"Tab1",#N/A,FALSE,"P";"Tab2",#N/A,FALSE,"P"}</definedName>
    <definedName name="sdfgwegtrwert_1_2" localSheetId="21" hidden="1">{"Tab1",#N/A,FALSE,"P";"Tab2",#N/A,FALSE,"P"}</definedName>
    <definedName name="sdfgwegtrwert_1_2" localSheetId="22" hidden="1">{"Tab1",#N/A,FALSE,"P";"Tab2",#N/A,FALSE,"P"}</definedName>
    <definedName name="sdfgwegtrwert_1_2" hidden="1">{"Tab1",#N/A,FALSE,"P";"Tab2",#N/A,FALSE,"P"}</definedName>
    <definedName name="sdfgwegtrwert_1_3" localSheetId="21" hidden="1">{"Tab1",#N/A,FALSE,"P";"Tab2",#N/A,FALSE,"P"}</definedName>
    <definedName name="sdfgwegtrwert_1_3" localSheetId="22" hidden="1">{"Tab1",#N/A,FALSE,"P";"Tab2",#N/A,FALSE,"P"}</definedName>
    <definedName name="sdfgwegtrwert_1_3" hidden="1">{"Tab1",#N/A,FALSE,"P";"Tab2",#N/A,FALSE,"P"}</definedName>
    <definedName name="sdfgwegtrwert_1_4" localSheetId="21" hidden="1">{"Tab1",#N/A,FALSE,"P";"Tab2",#N/A,FALSE,"P"}</definedName>
    <definedName name="sdfgwegtrwert_1_4" localSheetId="22" hidden="1">{"Tab1",#N/A,FALSE,"P";"Tab2",#N/A,FALSE,"P"}</definedName>
    <definedName name="sdfgwegtrwert_1_4" hidden="1">{"Tab1",#N/A,FALSE,"P";"Tab2",#N/A,FALSE,"P"}</definedName>
    <definedName name="sdfgwegtrwert_2" localSheetId="21" hidden="1">{"Tab1",#N/A,FALSE,"P";"Tab2",#N/A,FALSE,"P"}</definedName>
    <definedName name="sdfgwegtrwert_2" localSheetId="22" hidden="1">{"Tab1",#N/A,FALSE,"P";"Tab2",#N/A,FALSE,"P"}</definedName>
    <definedName name="sdfgwegtrwert_2" hidden="1">{"Tab1",#N/A,FALSE,"P";"Tab2",#N/A,FALSE,"P"}</definedName>
    <definedName name="sdfgwegtrwert_3" localSheetId="21" hidden="1">{"Tab1",#N/A,FALSE,"P";"Tab2",#N/A,FALSE,"P"}</definedName>
    <definedName name="sdfgwegtrwert_3" localSheetId="22" hidden="1">{"Tab1",#N/A,FALSE,"P";"Tab2",#N/A,FALSE,"P"}</definedName>
    <definedName name="sdfgwegtrwert_3" hidden="1">{"Tab1",#N/A,FALSE,"P";"Tab2",#N/A,FALSE,"P"}</definedName>
    <definedName name="sdfgwegtrwert_4" localSheetId="21" hidden="1">{"Tab1",#N/A,FALSE,"P";"Tab2",#N/A,FALSE,"P"}</definedName>
    <definedName name="sdfgwegtrwert_4" localSheetId="22" hidden="1">{"Tab1",#N/A,FALSE,"P";"Tab2",#N/A,FALSE,"P"}</definedName>
    <definedName name="sdfgwegtrwert_4" hidden="1">{"Tab1",#N/A,FALSE,"P";"Tab2",#N/A,FALSE,"P"}</definedName>
    <definedName name="sdfgwergtswdgfsdr" localSheetId="21" hidden="1">{"Tab1",#N/A,FALSE,"P";"Tab2",#N/A,FALSE,"P"}</definedName>
    <definedName name="sdfgwergtswdgfsdr" localSheetId="22" hidden="1">{"Tab1",#N/A,FALSE,"P";"Tab2",#N/A,FALSE,"P"}</definedName>
    <definedName name="sdfgwergtswdgfsdr" hidden="1">{"Tab1",#N/A,FALSE,"P";"Tab2",#N/A,FALSE,"P"}</definedName>
    <definedName name="sdfgwergtswdgfsdr_1" localSheetId="21" hidden="1">{"Tab1",#N/A,FALSE,"P";"Tab2",#N/A,FALSE,"P"}</definedName>
    <definedName name="sdfgwergtswdgfsdr_1" localSheetId="22" hidden="1">{"Tab1",#N/A,FALSE,"P";"Tab2",#N/A,FALSE,"P"}</definedName>
    <definedName name="sdfgwergtswdgfsdr_1" hidden="1">{"Tab1",#N/A,FALSE,"P";"Tab2",#N/A,FALSE,"P"}</definedName>
    <definedName name="sdfgwergtswdgfsdr_1_1" localSheetId="21" hidden="1">{"Tab1",#N/A,FALSE,"P";"Tab2",#N/A,FALSE,"P"}</definedName>
    <definedName name="sdfgwergtswdgfsdr_1_1" localSheetId="22" hidden="1">{"Tab1",#N/A,FALSE,"P";"Tab2",#N/A,FALSE,"P"}</definedName>
    <definedName name="sdfgwergtswdgfsdr_1_1" hidden="1">{"Tab1",#N/A,FALSE,"P";"Tab2",#N/A,FALSE,"P"}</definedName>
    <definedName name="sdfgwergtswdgfsdr_1_2" localSheetId="21" hidden="1">{"Tab1",#N/A,FALSE,"P";"Tab2",#N/A,FALSE,"P"}</definedName>
    <definedName name="sdfgwergtswdgfsdr_1_2" localSheetId="22" hidden="1">{"Tab1",#N/A,FALSE,"P";"Tab2",#N/A,FALSE,"P"}</definedName>
    <definedName name="sdfgwergtswdgfsdr_1_2" hidden="1">{"Tab1",#N/A,FALSE,"P";"Tab2",#N/A,FALSE,"P"}</definedName>
    <definedName name="sdfgwergtswdgfsdr_1_3" localSheetId="21" hidden="1">{"Tab1",#N/A,FALSE,"P";"Tab2",#N/A,FALSE,"P"}</definedName>
    <definedName name="sdfgwergtswdgfsdr_1_3" localSheetId="22" hidden="1">{"Tab1",#N/A,FALSE,"P";"Tab2",#N/A,FALSE,"P"}</definedName>
    <definedName name="sdfgwergtswdgfsdr_1_3" hidden="1">{"Tab1",#N/A,FALSE,"P";"Tab2",#N/A,FALSE,"P"}</definedName>
    <definedName name="sdfgwergtswdgfsdr_1_4" localSheetId="21" hidden="1">{"Tab1",#N/A,FALSE,"P";"Tab2",#N/A,FALSE,"P"}</definedName>
    <definedName name="sdfgwergtswdgfsdr_1_4" localSheetId="22" hidden="1">{"Tab1",#N/A,FALSE,"P";"Tab2",#N/A,FALSE,"P"}</definedName>
    <definedName name="sdfgwergtswdgfsdr_1_4" hidden="1">{"Tab1",#N/A,FALSE,"P";"Tab2",#N/A,FALSE,"P"}</definedName>
    <definedName name="sdfgwergtswdgfsdr_2" localSheetId="21" hidden="1">{"Tab1",#N/A,FALSE,"P";"Tab2",#N/A,FALSE,"P"}</definedName>
    <definedName name="sdfgwergtswdgfsdr_2" localSheetId="22" hidden="1">{"Tab1",#N/A,FALSE,"P";"Tab2",#N/A,FALSE,"P"}</definedName>
    <definedName name="sdfgwergtswdgfsdr_2" hidden="1">{"Tab1",#N/A,FALSE,"P";"Tab2",#N/A,FALSE,"P"}</definedName>
    <definedName name="sdfgwergtswdgfsdr_3" localSheetId="21" hidden="1">{"Tab1",#N/A,FALSE,"P";"Tab2",#N/A,FALSE,"P"}</definedName>
    <definedName name="sdfgwergtswdgfsdr_3" localSheetId="22" hidden="1">{"Tab1",#N/A,FALSE,"P";"Tab2",#N/A,FALSE,"P"}</definedName>
    <definedName name="sdfgwergtswdgfsdr_3" hidden="1">{"Tab1",#N/A,FALSE,"P";"Tab2",#N/A,FALSE,"P"}</definedName>
    <definedName name="sdfgwergtswdgfsdr_4" localSheetId="21" hidden="1">{"Tab1",#N/A,FALSE,"P";"Tab2",#N/A,FALSE,"P"}</definedName>
    <definedName name="sdfgwergtswdgfsdr_4" localSheetId="22" hidden="1">{"Tab1",#N/A,FALSE,"P";"Tab2",#N/A,FALSE,"P"}</definedName>
    <definedName name="sdfgwergtswdgfsdr_4" hidden="1">{"Tab1",#N/A,FALSE,"P";"Tab2",#N/A,FALSE,"P"}</definedName>
    <definedName name="sdfgwtrwe" localSheetId="21" hidden="1">{"Minpmon",#N/A,FALSE,"Monthinput"}</definedName>
    <definedName name="sdfgwtrwe" localSheetId="22" hidden="1">{"Minpmon",#N/A,FALSE,"Monthinput"}</definedName>
    <definedName name="sdfgwtrwe" hidden="1">{"Minpmon",#N/A,FALSE,"Monthinput"}</definedName>
    <definedName name="sdfgwtrwe_1" localSheetId="21" hidden="1">{"Minpmon",#N/A,FALSE,"Monthinput"}</definedName>
    <definedName name="sdfgwtrwe_1" localSheetId="22" hidden="1">{"Minpmon",#N/A,FALSE,"Monthinput"}</definedName>
    <definedName name="sdfgwtrwe_1" hidden="1">{"Minpmon",#N/A,FALSE,"Monthinput"}</definedName>
    <definedName name="sdfgwtrwe_1_1" localSheetId="21" hidden="1">{"Minpmon",#N/A,FALSE,"Monthinput"}</definedName>
    <definedName name="sdfgwtrwe_1_1" localSheetId="22" hidden="1">{"Minpmon",#N/A,FALSE,"Monthinput"}</definedName>
    <definedName name="sdfgwtrwe_1_1" hidden="1">{"Minpmon",#N/A,FALSE,"Monthinput"}</definedName>
    <definedName name="sdfgwtrwe_1_2" localSheetId="21" hidden="1">{"Minpmon",#N/A,FALSE,"Monthinput"}</definedName>
    <definedName name="sdfgwtrwe_1_2" localSheetId="22" hidden="1">{"Minpmon",#N/A,FALSE,"Monthinput"}</definedName>
    <definedName name="sdfgwtrwe_1_2" hidden="1">{"Minpmon",#N/A,FALSE,"Monthinput"}</definedName>
    <definedName name="sdfgwtrwe_1_3" localSheetId="21" hidden="1">{"Minpmon",#N/A,FALSE,"Monthinput"}</definedName>
    <definedName name="sdfgwtrwe_1_3" localSheetId="22" hidden="1">{"Minpmon",#N/A,FALSE,"Monthinput"}</definedName>
    <definedName name="sdfgwtrwe_1_3" hidden="1">{"Minpmon",#N/A,FALSE,"Monthinput"}</definedName>
    <definedName name="sdfgwtrwe_1_4" localSheetId="21" hidden="1">{"Minpmon",#N/A,FALSE,"Monthinput"}</definedName>
    <definedName name="sdfgwtrwe_1_4" localSheetId="22" hidden="1">{"Minpmon",#N/A,FALSE,"Monthinput"}</definedName>
    <definedName name="sdfgwtrwe_1_4" hidden="1">{"Minpmon",#N/A,FALSE,"Monthinput"}</definedName>
    <definedName name="sdfgwtrwe_2" localSheetId="21" hidden="1">{"Minpmon",#N/A,FALSE,"Monthinput"}</definedName>
    <definedName name="sdfgwtrwe_2" localSheetId="22" hidden="1">{"Minpmon",#N/A,FALSE,"Monthinput"}</definedName>
    <definedName name="sdfgwtrwe_2" hidden="1">{"Minpmon",#N/A,FALSE,"Monthinput"}</definedName>
    <definedName name="sdfgwtrwe_3" localSheetId="21" hidden="1">{"Minpmon",#N/A,FALSE,"Monthinput"}</definedName>
    <definedName name="sdfgwtrwe_3" localSheetId="22" hidden="1">{"Minpmon",#N/A,FALSE,"Monthinput"}</definedName>
    <definedName name="sdfgwtrwe_3" hidden="1">{"Minpmon",#N/A,FALSE,"Monthinput"}</definedName>
    <definedName name="sdfgwtrwe_4" localSheetId="21" hidden="1">{"Minpmon",#N/A,FALSE,"Monthinput"}</definedName>
    <definedName name="sdfgwtrwe_4" localSheetId="22" hidden="1">{"Minpmon",#N/A,FALSE,"Monthinput"}</definedName>
    <definedName name="sdfgwtrwe_4" hidden="1">{"Minpmon",#N/A,FALSE,"Monthinput"}</definedName>
    <definedName name="sdfvadf" localSheetId="21" hidden="1">{"Riqfin97",#N/A,FALSE,"Tran";"Riqfinpro",#N/A,FALSE,"Tran"}</definedName>
    <definedName name="sdfvadf" localSheetId="22" hidden="1">{"Riqfin97",#N/A,FALSE,"Tran";"Riqfinpro",#N/A,FALSE,"Tran"}</definedName>
    <definedName name="sdfvadf" hidden="1">{"Riqfin97",#N/A,FALSE,"Tran";"Riqfinpro",#N/A,FALSE,"Tran"}</definedName>
    <definedName name="sdfvadf_1" localSheetId="21" hidden="1">{"Riqfin97",#N/A,FALSE,"Tran";"Riqfinpro",#N/A,FALSE,"Tran"}</definedName>
    <definedName name="sdfvadf_1" localSheetId="22" hidden="1">{"Riqfin97",#N/A,FALSE,"Tran";"Riqfinpro",#N/A,FALSE,"Tran"}</definedName>
    <definedName name="sdfvadf_1" hidden="1">{"Riqfin97",#N/A,FALSE,"Tran";"Riqfinpro",#N/A,FALSE,"Tran"}</definedName>
    <definedName name="sdfvadf_1_1" localSheetId="21" hidden="1">{"Riqfin97",#N/A,FALSE,"Tran";"Riqfinpro",#N/A,FALSE,"Tran"}</definedName>
    <definedName name="sdfvadf_1_1" localSheetId="22" hidden="1">{"Riqfin97",#N/A,FALSE,"Tran";"Riqfinpro",#N/A,FALSE,"Tran"}</definedName>
    <definedName name="sdfvadf_1_1" hidden="1">{"Riqfin97",#N/A,FALSE,"Tran";"Riqfinpro",#N/A,FALSE,"Tran"}</definedName>
    <definedName name="sdfvadf_1_2" localSheetId="21" hidden="1">{"Riqfin97",#N/A,FALSE,"Tran";"Riqfinpro",#N/A,FALSE,"Tran"}</definedName>
    <definedName name="sdfvadf_1_2" localSheetId="22" hidden="1">{"Riqfin97",#N/A,FALSE,"Tran";"Riqfinpro",#N/A,FALSE,"Tran"}</definedName>
    <definedName name="sdfvadf_1_2" hidden="1">{"Riqfin97",#N/A,FALSE,"Tran";"Riqfinpro",#N/A,FALSE,"Tran"}</definedName>
    <definedName name="sdfvadf_1_3" localSheetId="21" hidden="1">{"Riqfin97",#N/A,FALSE,"Tran";"Riqfinpro",#N/A,FALSE,"Tran"}</definedName>
    <definedName name="sdfvadf_1_3" localSheetId="22" hidden="1">{"Riqfin97",#N/A,FALSE,"Tran";"Riqfinpro",#N/A,FALSE,"Tran"}</definedName>
    <definedName name="sdfvadf_1_3" hidden="1">{"Riqfin97",#N/A,FALSE,"Tran";"Riqfinpro",#N/A,FALSE,"Tran"}</definedName>
    <definedName name="sdfvadf_1_4" localSheetId="21" hidden="1">{"Riqfin97",#N/A,FALSE,"Tran";"Riqfinpro",#N/A,FALSE,"Tran"}</definedName>
    <definedName name="sdfvadf_1_4" localSheetId="22" hidden="1">{"Riqfin97",#N/A,FALSE,"Tran";"Riqfinpro",#N/A,FALSE,"Tran"}</definedName>
    <definedName name="sdfvadf_1_4" hidden="1">{"Riqfin97",#N/A,FALSE,"Tran";"Riqfinpro",#N/A,FALSE,"Tran"}</definedName>
    <definedName name="sdfvadf_2" localSheetId="21" hidden="1">{"Riqfin97",#N/A,FALSE,"Tran";"Riqfinpro",#N/A,FALSE,"Tran"}</definedName>
    <definedName name="sdfvadf_2" localSheetId="22" hidden="1">{"Riqfin97",#N/A,FALSE,"Tran";"Riqfinpro",#N/A,FALSE,"Tran"}</definedName>
    <definedName name="sdfvadf_2" hidden="1">{"Riqfin97",#N/A,FALSE,"Tran";"Riqfinpro",#N/A,FALSE,"Tran"}</definedName>
    <definedName name="sdfvadf_3" localSheetId="21" hidden="1">{"Riqfin97",#N/A,FALSE,"Tran";"Riqfinpro",#N/A,FALSE,"Tran"}</definedName>
    <definedName name="sdfvadf_3" localSheetId="22" hidden="1">{"Riqfin97",#N/A,FALSE,"Tran";"Riqfinpro",#N/A,FALSE,"Tran"}</definedName>
    <definedName name="sdfvadf_3" hidden="1">{"Riqfin97",#N/A,FALSE,"Tran";"Riqfinpro",#N/A,FALSE,"Tran"}</definedName>
    <definedName name="sdfvadf_4" localSheetId="21" hidden="1">{"Riqfin97",#N/A,FALSE,"Tran";"Riqfinpro",#N/A,FALSE,"Tran"}</definedName>
    <definedName name="sdfvadf_4" localSheetId="22" hidden="1">{"Riqfin97",#N/A,FALSE,"Tran";"Riqfinpro",#N/A,FALSE,"Tran"}</definedName>
    <definedName name="sdfvadf_4" hidden="1">{"Riqfin97",#N/A,FALSE,"Tran";"Riqfinpro",#N/A,FALSE,"Tran"}</definedName>
    <definedName name="sdgsg" localSheetId="21" hidden="1">#REF!</definedName>
    <definedName name="sdgsg" localSheetId="22" hidden="1">#REF!</definedName>
    <definedName name="sdgsg" hidden="1">#REF!</definedName>
    <definedName name="sdhighaoidfj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JFKLDSJF">#N/A</definedName>
    <definedName name="sdjkxdjh" localSheetId="21" hidden="1">{"'RIN-INTRANET'!$A$1:$K$71"}</definedName>
    <definedName name="sdjkxdjh" localSheetId="22" hidden="1">{"'RIN-INTRANET'!$A$1:$K$71"}</definedName>
    <definedName name="sdjkxdjh" hidden="1">{"'RIN-INTRANET'!$A$1:$K$71"}</definedName>
    <definedName name="sdjkxdjh_1" localSheetId="21" hidden="1">{"'RIN-INTRANET'!$A$1:$K$71"}</definedName>
    <definedName name="sdjkxdjh_1" localSheetId="22" hidden="1">{"'RIN-INTRANET'!$A$1:$K$71"}</definedName>
    <definedName name="sdjkxdjh_1" hidden="1">{"'RIN-INTRANET'!$A$1:$K$71"}</definedName>
    <definedName name="sdjkxdjh_1_1" localSheetId="21" hidden="1">{"'RIN-INTRANET'!$A$1:$K$71"}</definedName>
    <definedName name="sdjkxdjh_1_1" localSheetId="22" hidden="1">{"'RIN-INTRANET'!$A$1:$K$71"}</definedName>
    <definedName name="sdjkxdjh_1_1" hidden="1">{"'RIN-INTRANET'!$A$1:$K$71"}</definedName>
    <definedName name="sdjkxdjh_1_1_1" localSheetId="21" hidden="1">{"'RIN-INTRANET'!$A$1:$K$71"}</definedName>
    <definedName name="sdjkxdjh_1_1_1" localSheetId="22" hidden="1">{"'RIN-INTRANET'!$A$1:$K$71"}</definedName>
    <definedName name="sdjkxdjh_1_1_1" hidden="1">{"'RIN-INTRANET'!$A$1:$K$71"}</definedName>
    <definedName name="sdjkxdjh_1_1_2" localSheetId="21" hidden="1">{"'RIN-INTRANET'!$A$1:$K$71"}</definedName>
    <definedName name="sdjkxdjh_1_1_2" localSheetId="22" hidden="1">{"'RIN-INTRANET'!$A$1:$K$71"}</definedName>
    <definedName name="sdjkxdjh_1_1_2" hidden="1">{"'RIN-INTRANET'!$A$1:$K$71"}</definedName>
    <definedName name="sdjkxdjh_1_1_3" localSheetId="21" hidden="1">{"'RIN-INTRANET'!$A$1:$K$71"}</definedName>
    <definedName name="sdjkxdjh_1_1_3" localSheetId="22" hidden="1">{"'RIN-INTRANET'!$A$1:$K$71"}</definedName>
    <definedName name="sdjkxdjh_1_1_3" hidden="1">{"'RIN-INTRANET'!$A$1:$K$71"}</definedName>
    <definedName name="sdjkxdjh_1_1_4" localSheetId="21" hidden="1">{"'RIN-INTRANET'!$A$1:$K$71"}</definedName>
    <definedName name="sdjkxdjh_1_1_4" localSheetId="22" hidden="1">{"'RIN-INTRANET'!$A$1:$K$71"}</definedName>
    <definedName name="sdjkxdjh_1_1_4" hidden="1">{"'RIN-INTRANET'!$A$1:$K$71"}</definedName>
    <definedName name="sdjkxdjh_1_2" localSheetId="21" hidden="1">{"'RIN-INTRANET'!$A$1:$K$71"}</definedName>
    <definedName name="sdjkxdjh_1_2" localSheetId="22" hidden="1">{"'RIN-INTRANET'!$A$1:$K$71"}</definedName>
    <definedName name="sdjkxdjh_1_2" hidden="1">{"'RIN-INTRANET'!$A$1:$K$71"}</definedName>
    <definedName name="sdjkxdjh_1_2_1" localSheetId="21" hidden="1">{"'RIN-INTRANET'!$A$1:$K$71"}</definedName>
    <definedName name="sdjkxdjh_1_2_1" localSheetId="22" hidden="1">{"'RIN-INTRANET'!$A$1:$K$71"}</definedName>
    <definedName name="sdjkxdjh_1_2_1" hidden="1">{"'RIN-INTRANET'!$A$1:$K$71"}</definedName>
    <definedName name="sdjkxdjh_1_2_2" localSheetId="21" hidden="1">{"'RIN-INTRANET'!$A$1:$K$71"}</definedName>
    <definedName name="sdjkxdjh_1_2_2" localSheetId="22" hidden="1">{"'RIN-INTRANET'!$A$1:$K$71"}</definedName>
    <definedName name="sdjkxdjh_1_2_2" hidden="1">{"'RIN-INTRANET'!$A$1:$K$71"}</definedName>
    <definedName name="sdjkxdjh_1_2_3" localSheetId="21" hidden="1">{"'RIN-INTRANET'!$A$1:$K$71"}</definedName>
    <definedName name="sdjkxdjh_1_2_3" localSheetId="22" hidden="1">{"'RIN-INTRANET'!$A$1:$K$71"}</definedName>
    <definedName name="sdjkxdjh_1_2_3" hidden="1">{"'RIN-INTRANET'!$A$1:$K$71"}</definedName>
    <definedName name="sdjkxdjh_1_3" localSheetId="21" hidden="1">{"'RIN-INTRANET'!$A$1:$K$71"}</definedName>
    <definedName name="sdjkxdjh_1_3" localSheetId="22" hidden="1">{"'RIN-INTRANET'!$A$1:$K$71"}</definedName>
    <definedName name="sdjkxdjh_1_3" hidden="1">{"'RIN-INTRANET'!$A$1:$K$71"}</definedName>
    <definedName name="sdjkxdjh_1_4" localSheetId="21" hidden="1">{"'RIN-INTRANET'!$A$1:$K$71"}</definedName>
    <definedName name="sdjkxdjh_1_4" localSheetId="22" hidden="1">{"'RIN-INTRANET'!$A$1:$K$71"}</definedName>
    <definedName name="sdjkxdjh_1_4" hidden="1">{"'RIN-INTRANET'!$A$1:$K$71"}</definedName>
    <definedName name="sdjkxdjh_1_5" localSheetId="21" hidden="1">{"'RIN-INTRANET'!$A$1:$K$71"}</definedName>
    <definedName name="sdjkxdjh_1_5" localSheetId="22" hidden="1">{"'RIN-INTRANET'!$A$1:$K$71"}</definedName>
    <definedName name="sdjkxdjh_1_5" hidden="1">{"'RIN-INTRANET'!$A$1:$K$71"}</definedName>
    <definedName name="sdjkxdjh_2" localSheetId="21" hidden="1">{"'RIN-INTRANET'!$A$1:$K$71"}</definedName>
    <definedName name="sdjkxdjh_2" localSheetId="22" hidden="1">{"'RIN-INTRANET'!$A$1:$K$71"}</definedName>
    <definedName name="sdjkxdjh_2" hidden="1">{"'RIN-INTRANET'!$A$1:$K$71"}</definedName>
    <definedName name="sdjkxdjh_2_1" localSheetId="21" hidden="1">{"'RIN-INTRANET'!$A$1:$K$71"}</definedName>
    <definedName name="sdjkxdjh_2_1" localSheetId="22" hidden="1">{"'RIN-INTRANET'!$A$1:$K$71"}</definedName>
    <definedName name="sdjkxdjh_2_1" hidden="1">{"'RIN-INTRANET'!$A$1:$K$71"}</definedName>
    <definedName name="sdjkxdjh_2_2" localSheetId="21" hidden="1">{"'RIN-INTRANET'!$A$1:$K$71"}</definedName>
    <definedName name="sdjkxdjh_2_2" localSheetId="22" hidden="1">{"'RIN-INTRANET'!$A$1:$K$71"}</definedName>
    <definedName name="sdjkxdjh_2_2" hidden="1">{"'RIN-INTRANET'!$A$1:$K$71"}</definedName>
    <definedName name="sdjkxdjh_2_3" localSheetId="21" hidden="1">{"'RIN-INTRANET'!$A$1:$K$71"}</definedName>
    <definedName name="sdjkxdjh_2_3" localSheetId="22" hidden="1">{"'RIN-INTRANET'!$A$1:$K$71"}</definedName>
    <definedName name="sdjkxdjh_2_3" hidden="1">{"'RIN-INTRANET'!$A$1:$K$71"}</definedName>
    <definedName name="sdjkxdjh_2_4" localSheetId="21" hidden="1">{"'RIN-INTRANET'!$A$1:$K$71"}</definedName>
    <definedName name="sdjkxdjh_2_4" localSheetId="22" hidden="1">{"'RIN-INTRANET'!$A$1:$K$71"}</definedName>
    <definedName name="sdjkxdjh_2_4" hidden="1">{"'RIN-INTRANET'!$A$1:$K$71"}</definedName>
    <definedName name="sdjkxdjh_3" localSheetId="21" hidden="1">{"'RIN-INTRANET'!$A$1:$K$71"}</definedName>
    <definedName name="sdjkxdjh_3" localSheetId="22" hidden="1">{"'RIN-INTRANET'!$A$1:$K$71"}</definedName>
    <definedName name="sdjkxdjh_3" hidden="1">{"'RIN-INTRANET'!$A$1:$K$71"}</definedName>
    <definedName name="sdjkxdjh_4" localSheetId="21" hidden="1">{"'RIN-INTRANET'!$A$1:$K$71"}</definedName>
    <definedName name="sdjkxdjh_4" localSheetId="22" hidden="1">{"'RIN-INTRANET'!$A$1:$K$71"}</definedName>
    <definedName name="sdjkxdjh_4" hidden="1">{"'RIN-INTRANET'!$A$1:$K$71"}</definedName>
    <definedName name="sdjkxdjh_5" localSheetId="21" hidden="1">{"'RIN-INTRANET'!$A$1:$K$71"}</definedName>
    <definedName name="sdjkxdjh_5" localSheetId="22" hidden="1">{"'RIN-INTRANET'!$A$1:$K$71"}</definedName>
    <definedName name="sdjkxdjh_5" hidden="1">{"'RIN-INTRANET'!$A$1:$K$71"}</definedName>
    <definedName name="sdlifjwerf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oll" localSheetId="22">#REF!</definedName>
    <definedName name="sdoll">[50]Base!$DE1</definedName>
    <definedName name="sdr" localSheetId="21" hidden="1">{"Riqfin97",#N/A,FALSE,"Tran";"Riqfinpro",#N/A,FALSE,"Tran"}</definedName>
    <definedName name="sdr" localSheetId="22" hidden="1">{"Riqfin97",#N/A,FALSE,"Tran";"Riqfinpro",#N/A,FALSE,"Tran"}</definedName>
    <definedName name="sdr" hidden="1">{"Riqfin97",#N/A,FALSE,"Tran";"Riqfinpro",#N/A,FALSE,"Tran"}</definedName>
    <definedName name="sdr_1" localSheetId="21" hidden="1">{"Riqfin97",#N/A,FALSE,"Tran";"Riqfinpro",#N/A,FALSE,"Tran"}</definedName>
    <definedName name="sdr_1" localSheetId="22" hidden="1">{"Riqfin97",#N/A,FALSE,"Tran";"Riqfinpro",#N/A,FALSE,"Tran"}</definedName>
    <definedName name="sdr_1" hidden="1">{"Riqfin97",#N/A,FALSE,"Tran";"Riqfinpro",#N/A,FALSE,"Tran"}</definedName>
    <definedName name="sdr_1_1" localSheetId="21" hidden="1">{"Riqfin97",#N/A,FALSE,"Tran";"Riqfinpro",#N/A,FALSE,"Tran"}</definedName>
    <definedName name="sdr_1_1" localSheetId="22" hidden="1">{"Riqfin97",#N/A,FALSE,"Tran";"Riqfinpro",#N/A,FALSE,"Tran"}</definedName>
    <definedName name="sdr_1_1" hidden="1">{"Riqfin97",#N/A,FALSE,"Tran";"Riqfinpro",#N/A,FALSE,"Tran"}</definedName>
    <definedName name="sdr_1_2" localSheetId="21" hidden="1">{"Riqfin97",#N/A,FALSE,"Tran";"Riqfinpro",#N/A,FALSE,"Tran"}</definedName>
    <definedName name="sdr_1_2" localSheetId="22" hidden="1">{"Riqfin97",#N/A,FALSE,"Tran";"Riqfinpro",#N/A,FALSE,"Tran"}</definedName>
    <definedName name="sdr_1_2" hidden="1">{"Riqfin97",#N/A,FALSE,"Tran";"Riqfinpro",#N/A,FALSE,"Tran"}</definedName>
    <definedName name="sdr_1_3" localSheetId="21" hidden="1">{"Riqfin97",#N/A,FALSE,"Tran";"Riqfinpro",#N/A,FALSE,"Tran"}</definedName>
    <definedName name="sdr_1_3" localSheetId="22" hidden="1">{"Riqfin97",#N/A,FALSE,"Tran";"Riqfinpro",#N/A,FALSE,"Tran"}</definedName>
    <definedName name="sdr_1_3" hidden="1">{"Riqfin97",#N/A,FALSE,"Tran";"Riqfinpro",#N/A,FALSE,"Tran"}</definedName>
    <definedName name="sdr_1_4" localSheetId="21" hidden="1">{"Riqfin97",#N/A,FALSE,"Tran";"Riqfinpro",#N/A,FALSE,"Tran"}</definedName>
    <definedName name="sdr_1_4" localSheetId="22" hidden="1">{"Riqfin97",#N/A,FALSE,"Tran";"Riqfinpro",#N/A,FALSE,"Tran"}</definedName>
    <definedName name="sdr_1_4" hidden="1">{"Riqfin97",#N/A,FALSE,"Tran";"Riqfinpro",#N/A,FALSE,"Tran"}</definedName>
    <definedName name="sdr_2" localSheetId="21" hidden="1">{"Riqfin97",#N/A,FALSE,"Tran";"Riqfinpro",#N/A,FALSE,"Tran"}</definedName>
    <definedName name="sdr_2" localSheetId="22" hidden="1">{"Riqfin97",#N/A,FALSE,"Tran";"Riqfinpro",#N/A,FALSE,"Tran"}</definedName>
    <definedName name="sdr_2" hidden="1">{"Riqfin97",#N/A,FALSE,"Tran";"Riqfinpro",#N/A,FALSE,"Tran"}</definedName>
    <definedName name="sdr_3" localSheetId="21" hidden="1">{"Riqfin97",#N/A,FALSE,"Tran";"Riqfinpro",#N/A,FALSE,"Tran"}</definedName>
    <definedName name="sdr_3" localSheetId="22" hidden="1">{"Riqfin97",#N/A,FALSE,"Tran";"Riqfinpro",#N/A,FALSE,"Tran"}</definedName>
    <definedName name="sdr_3" hidden="1">{"Riqfin97",#N/A,FALSE,"Tran";"Riqfinpro",#N/A,FALSE,"Tran"}</definedName>
    <definedName name="sdr_4" localSheetId="21" hidden="1">{"Riqfin97",#N/A,FALSE,"Tran";"Riqfinpro",#N/A,FALSE,"Tran"}</definedName>
    <definedName name="sdr_4" localSheetId="22" hidden="1">{"Riqfin97",#N/A,FALSE,"Tran";"Riqfinpro",#N/A,FALSE,"Tran"}</definedName>
    <definedName name="sdr_4" hidden="1">{"Riqfin97",#N/A,FALSE,"Tran";"Riqfinpro",#N/A,FALSE,"Tran"}</definedName>
    <definedName name="SDR_Q198" localSheetId="22">#REF!</definedName>
    <definedName name="SDR_Q198">'[78]Fin Q'!#REF!</definedName>
    <definedName name="SDR_Q298" localSheetId="22">#REF!</definedName>
    <definedName name="SDR_Q298">'[78]Fin Q'!#REF!</definedName>
    <definedName name="sdrdgd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SR" localSheetId="21">#REF!</definedName>
    <definedName name="SDRSR" localSheetId="22">#REF!</definedName>
    <definedName name="SDRSR">#REF!</definedName>
    <definedName name="sdsd" localSheetId="21" hidden="1">{"Riqfin97",#N/A,FALSE,"Tran";"Riqfinpro",#N/A,FALSE,"Tran"}</definedName>
    <definedName name="sdsd" localSheetId="22" hidden="1">{"Riqfin97",#N/A,FALSE,"Tran";"Riqfinpro",#N/A,FALSE,"Tran"}</definedName>
    <definedName name="sdsd" hidden="1">{"Riqfin97",#N/A,FALSE,"Tran";"Riqfinpro",#N/A,FALSE,"Tran"}</definedName>
    <definedName name="sdsd_1" localSheetId="21" hidden="1">{"Riqfin97",#N/A,FALSE,"Tran";"Riqfinpro",#N/A,FALSE,"Tran"}</definedName>
    <definedName name="sdsd_1" localSheetId="22" hidden="1">{"Riqfin97",#N/A,FALSE,"Tran";"Riqfinpro",#N/A,FALSE,"Tran"}</definedName>
    <definedName name="sdsd_1" hidden="1">{"Riqfin97",#N/A,FALSE,"Tran";"Riqfinpro",#N/A,FALSE,"Tran"}</definedName>
    <definedName name="sdsd_1_1" localSheetId="21" hidden="1">{"Riqfin97",#N/A,FALSE,"Tran";"Riqfinpro",#N/A,FALSE,"Tran"}</definedName>
    <definedName name="sdsd_1_1" localSheetId="22" hidden="1">{"Riqfin97",#N/A,FALSE,"Tran";"Riqfinpro",#N/A,FALSE,"Tran"}</definedName>
    <definedName name="sdsd_1_1" hidden="1">{"Riqfin97",#N/A,FALSE,"Tran";"Riqfinpro",#N/A,FALSE,"Tran"}</definedName>
    <definedName name="sdsd_1_2" localSheetId="21" hidden="1">{"Riqfin97",#N/A,FALSE,"Tran";"Riqfinpro",#N/A,FALSE,"Tran"}</definedName>
    <definedName name="sdsd_1_2" localSheetId="22" hidden="1">{"Riqfin97",#N/A,FALSE,"Tran";"Riqfinpro",#N/A,FALSE,"Tran"}</definedName>
    <definedName name="sdsd_1_2" hidden="1">{"Riqfin97",#N/A,FALSE,"Tran";"Riqfinpro",#N/A,FALSE,"Tran"}</definedName>
    <definedName name="sdsd_1_3" localSheetId="21" hidden="1">{"Riqfin97",#N/A,FALSE,"Tran";"Riqfinpro",#N/A,FALSE,"Tran"}</definedName>
    <definedName name="sdsd_1_3" localSheetId="22" hidden="1">{"Riqfin97",#N/A,FALSE,"Tran";"Riqfinpro",#N/A,FALSE,"Tran"}</definedName>
    <definedName name="sdsd_1_3" hidden="1">{"Riqfin97",#N/A,FALSE,"Tran";"Riqfinpro",#N/A,FALSE,"Tran"}</definedName>
    <definedName name="sdsd_1_4" localSheetId="21" hidden="1">{"Riqfin97",#N/A,FALSE,"Tran";"Riqfinpro",#N/A,FALSE,"Tran"}</definedName>
    <definedName name="sdsd_1_4" localSheetId="22" hidden="1">{"Riqfin97",#N/A,FALSE,"Tran";"Riqfinpro",#N/A,FALSE,"Tran"}</definedName>
    <definedName name="sdsd_1_4" hidden="1">{"Riqfin97",#N/A,FALSE,"Tran";"Riqfinpro",#N/A,FALSE,"Tran"}</definedName>
    <definedName name="sdsd_2" localSheetId="21" hidden="1">{"Riqfin97",#N/A,FALSE,"Tran";"Riqfinpro",#N/A,FALSE,"Tran"}</definedName>
    <definedName name="sdsd_2" localSheetId="22" hidden="1">{"Riqfin97",#N/A,FALSE,"Tran";"Riqfinpro",#N/A,FALSE,"Tran"}</definedName>
    <definedName name="sdsd_2" hidden="1">{"Riqfin97",#N/A,FALSE,"Tran";"Riqfinpro",#N/A,FALSE,"Tran"}</definedName>
    <definedName name="sdsd_3" localSheetId="21" hidden="1">{"Riqfin97",#N/A,FALSE,"Tran";"Riqfinpro",#N/A,FALSE,"Tran"}</definedName>
    <definedName name="sdsd_3" localSheetId="22" hidden="1">{"Riqfin97",#N/A,FALSE,"Tran";"Riqfinpro",#N/A,FALSE,"Tran"}</definedName>
    <definedName name="sdsd_3" hidden="1">{"Riqfin97",#N/A,FALSE,"Tran";"Riqfinpro",#N/A,FALSE,"Tran"}</definedName>
    <definedName name="sdsd_4" localSheetId="21" hidden="1">{"Riqfin97",#N/A,FALSE,"Tran";"Riqfinpro",#N/A,FALSE,"Tran"}</definedName>
    <definedName name="sdsd_4" localSheetId="22" hidden="1">{"Riqfin97",#N/A,FALSE,"Tran";"Riqfinpro",#N/A,FALSE,"Tran"}</definedName>
    <definedName name="sdsd_4" hidden="1">{"Riqfin97",#N/A,FALSE,"Tran";"Riqfinpro",#N/A,FALSE,"Tran"}</definedName>
    <definedName name="sdsds" localSheetId="11">Scheduled_Payment+Extra_Payment</definedName>
    <definedName name="sdsds" localSheetId="13">Scheduled_Payment+Extra_Payment</definedName>
    <definedName name="sdsds" localSheetId="14">Scheduled_Payment+Extra_Payment</definedName>
    <definedName name="sdsds" localSheetId="16">Scheduled_Payment+Extra_Payment</definedName>
    <definedName name="sdsds" localSheetId="21">Scheduled_Payment+Extra_Payment</definedName>
    <definedName name="sdsds" localSheetId="22">Scheduled_Payment+Extra_Payment</definedName>
    <definedName name="sdsds" localSheetId="3">Scheduled_Payment+Extra_Payment</definedName>
    <definedName name="sdsds" localSheetId="4">Scheduled_Payment+Extra_Payment</definedName>
    <definedName name="sdsds" localSheetId="5">Scheduled_Payment+Extra_Payment</definedName>
    <definedName name="sdsds" localSheetId="6">Scheduled_Payment+Extra_Payment</definedName>
    <definedName name="sdsds" localSheetId="7">Scheduled_Payment+Extra_Payment</definedName>
    <definedName name="sdsds" localSheetId="9">Scheduled_Payment+Extra_Payment</definedName>
    <definedName name="sdsds">Scheduled_Payment+Extra_Payment</definedName>
    <definedName name="sdvaefgearg" localSheetId="21">#REF!</definedName>
    <definedName name="sdvaefgearg" localSheetId="22">#REF!</definedName>
    <definedName name="sdvaefgearg">#REF!</definedName>
    <definedName name="SECIND" localSheetId="1">#REF!</definedName>
    <definedName name="SECIND" localSheetId="21">#REF!</definedName>
    <definedName name="SECIND" localSheetId="22">#REF!</definedName>
    <definedName name="SECIND">#REF!</definedName>
    <definedName name="SECTEX" localSheetId="21">'[14]PIB corr'!#REF!</definedName>
    <definedName name="SECTEX" localSheetId="22">#REF!</definedName>
    <definedName name="SECTEX">'[14]PIB corr'!#REF!</definedName>
    <definedName name="SECTORES" localSheetId="21">[130]SPNF!#REF!</definedName>
    <definedName name="SECTORES" localSheetId="22">#REF!</definedName>
    <definedName name="SECTORES">[130]SPNF!#REF!</definedName>
    <definedName name="SECTORS" localSheetId="21">#REF!</definedName>
    <definedName name="SECTORS" localSheetId="22">#REF!</definedName>
    <definedName name="SECTORS">#REF!</definedName>
    <definedName name="sei" localSheetId="22">#REF!</definedName>
    <definedName name="sei">[67]sei!$A$61:$I$139</definedName>
    <definedName name="SEK">#REF!</definedName>
    <definedName name="Selected_Economic_and_Financial_Indicators" localSheetId="21">#REF!</definedName>
    <definedName name="Selected_Economic_and_Financial_Indicators" localSheetId="22">#REF!</definedName>
    <definedName name="Selected_Economic_and_Financial_Indicators">#REF!</definedName>
    <definedName name="semanales" localSheetId="21">#REF!</definedName>
    <definedName name="semanales" localSheetId="22">#REF!</definedName>
    <definedName name="semanales">#REF!</definedName>
    <definedName name="SEMESTRE" localSheetId="21">#REF!</definedName>
    <definedName name="SEMESTRE" localSheetId="22">#REF!</definedName>
    <definedName name="SEMESTRE">#REF!</definedName>
    <definedName name="sencount" hidden="1">2</definedName>
    <definedName name="SENSITIVITY">#REF!</definedName>
    <definedName name="SEPTIEMBRE" localSheetId="21" hidden="1">{"'boletin'!$A$1:$R$73"}</definedName>
    <definedName name="SEPTIEMBRE" localSheetId="22" hidden="1">{"'boletin'!$A$1:$R$73"}</definedName>
    <definedName name="SEPTIEMBRE" hidden="1">{"'boletin'!$A$1:$R$73"}</definedName>
    <definedName name="ser" localSheetId="21" hidden="1">{"Riqfin97",#N/A,FALSE,"Tran";"Riqfinpro",#N/A,FALSE,"Tran"}</definedName>
    <definedName name="ser" localSheetId="22" hidden="1">{"Riqfin97",#N/A,FALSE,"Tran";"Riqfinpro",#N/A,FALSE,"Tran"}</definedName>
    <definedName name="ser" hidden="1">{"Riqfin97",#N/A,FALSE,"Tran";"Riqfinpro",#N/A,FALSE,"Tran"}</definedName>
    <definedName name="ser_1" localSheetId="21" hidden="1">{"Riqfin97",#N/A,FALSE,"Tran";"Riqfinpro",#N/A,FALSE,"Tran"}</definedName>
    <definedName name="ser_1" localSheetId="22" hidden="1">{"Riqfin97",#N/A,FALSE,"Tran";"Riqfinpro",#N/A,FALSE,"Tran"}</definedName>
    <definedName name="ser_1" hidden="1">{"Riqfin97",#N/A,FALSE,"Tran";"Riqfinpro",#N/A,FALSE,"Tran"}</definedName>
    <definedName name="ser_1_1" localSheetId="21" hidden="1">{"Riqfin97",#N/A,FALSE,"Tran";"Riqfinpro",#N/A,FALSE,"Tran"}</definedName>
    <definedName name="ser_1_1" localSheetId="22" hidden="1">{"Riqfin97",#N/A,FALSE,"Tran";"Riqfinpro",#N/A,FALSE,"Tran"}</definedName>
    <definedName name="ser_1_1" hidden="1">{"Riqfin97",#N/A,FALSE,"Tran";"Riqfinpro",#N/A,FALSE,"Tran"}</definedName>
    <definedName name="ser_1_2" localSheetId="21" hidden="1">{"Riqfin97",#N/A,FALSE,"Tran";"Riqfinpro",#N/A,FALSE,"Tran"}</definedName>
    <definedName name="ser_1_2" localSheetId="22" hidden="1">{"Riqfin97",#N/A,FALSE,"Tran";"Riqfinpro",#N/A,FALSE,"Tran"}</definedName>
    <definedName name="ser_1_2" hidden="1">{"Riqfin97",#N/A,FALSE,"Tran";"Riqfinpro",#N/A,FALSE,"Tran"}</definedName>
    <definedName name="ser_1_3" localSheetId="21" hidden="1">{"Riqfin97",#N/A,FALSE,"Tran";"Riqfinpro",#N/A,FALSE,"Tran"}</definedName>
    <definedName name="ser_1_3" localSheetId="22" hidden="1">{"Riqfin97",#N/A,FALSE,"Tran";"Riqfinpro",#N/A,FALSE,"Tran"}</definedName>
    <definedName name="ser_1_3" hidden="1">{"Riqfin97",#N/A,FALSE,"Tran";"Riqfinpro",#N/A,FALSE,"Tran"}</definedName>
    <definedName name="ser_1_4" localSheetId="21" hidden="1">{"Riqfin97",#N/A,FALSE,"Tran";"Riqfinpro",#N/A,FALSE,"Tran"}</definedName>
    <definedName name="ser_1_4" localSheetId="22" hidden="1">{"Riqfin97",#N/A,FALSE,"Tran";"Riqfinpro",#N/A,FALSE,"Tran"}</definedName>
    <definedName name="ser_1_4" hidden="1">{"Riqfin97",#N/A,FALSE,"Tran";"Riqfinpro",#N/A,FALSE,"Tran"}</definedName>
    <definedName name="ser_2" localSheetId="21" hidden="1">{"Riqfin97",#N/A,FALSE,"Tran";"Riqfinpro",#N/A,FALSE,"Tran"}</definedName>
    <definedName name="ser_2" localSheetId="22" hidden="1">{"Riqfin97",#N/A,FALSE,"Tran";"Riqfinpro",#N/A,FALSE,"Tran"}</definedName>
    <definedName name="ser_2" hidden="1">{"Riqfin97",#N/A,FALSE,"Tran";"Riqfinpro",#N/A,FALSE,"Tran"}</definedName>
    <definedName name="ser_3" localSheetId="21" hidden="1">{"Riqfin97",#N/A,FALSE,"Tran";"Riqfinpro",#N/A,FALSE,"Tran"}</definedName>
    <definedName name="ser_3" localSheetId="22" hidden="1">{"Riqfin97",#N/A,FALSE,"Tran";"Riqfinpro",#N/A,FALSE,"Tran"}</definedName>
    <definedName name="ser_3" hidden="1">{"Riqfin97",#N/A,FALSE,"Tran";"Riqfinpro",#N/A,FALSE,"Tran"}</definedName>
    <definedName name="ser_4" localSheetId="21" hidden="1">{"Riqfin97",#N/A,FALSE,"Tran";"Riqfinpro",#N/A,FALSE,"Tran"}</definedName>
    <definedName name="ser_4" localSheetId="22" hidden="1">{"Riqfin97",#N/A,FALSE,"Tran";"Riqfinpro",#N/A,FALSE,"Tran"}</definedName>
    <definedName name="ser_4" hidden="1">{"Riqfin97",#N/A,FALSE,"Tran";"Riqfinpro",#N/A,FALSE,"Tran"}</definedName>
    <definedName name="sergferg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1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1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2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2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3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3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4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4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2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2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3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3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4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4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VI" localSheetId="21">#REF!</definedName>
    <definedName name="SERVI" localSheetId="22">#REF!</definedName>
    <definedName name="SERVI">#REF!</definedName>
    <definedName name="SERVIC" localSheetId="21">#REF!</definedName>
    <definedName name="SERVIC" localSheetId="22">#REF!</definedName>
    <definedName name="SERVIC">#REF!</definedName>
    <definedName name="SET" localSheetId="21">#REF!</definedName>
    <definedName name="SET" localSheetId="22">#REF!</definedName>
    <definedName name="SET">#REF!</definedName>
    <definedName name="sfgsf" localSheetId="21">#REF!</definedName>
    <definedName name="sfgsf" localSheetId="22">#REF!</definedName>
    <definedName name="sfgsf">#REF!</definedName>
    <definedName name="sfgwe" localSheetId="21" hidden="1">{"Riqfin97",#N/A,FALSE,"Tran";"Riqfinpro",#N/A,FALSE,"Tran"}</definedName>
    <definedName name="sfgwe" localSheetId="22" hidden="1">{"Riqfin97",#N/A,FALSE,"Tran";"Riqfinpro",#N/A,FALSE,"Tran"}</definedName>
    <definedName name="sfgwe" hidden="1">{"Riqfin97",#N/A,FALSE,"Tran";"Riqfinpro",#N/A,FALSE,"Tran"}</definedName>
    <definedName name="sfgwe_1" localSheetId="21" hidden="1">{"Riqfin97",#N/A,FALSE,"Tran";"Riqfinpro",#N/A,FALSE,"Tran"}</definedName>
    <definedName name="sfgwe_1" localSheetId="22" hidden="1">{"Riqfin97",#N/A,FALSE,"Tran";"Riqfinpro",#N/A,FALSE,"Tran"}</definedName>
    <definedName name="sfgwe_1" hidden="1">{"Riqfin97",#N/A,FALSE,"Tran";"Riqfinpro",#N/A,FALSE,"Tran"}</definedName>
    <definedName name="sfgwe_1_1" localSheetId="21" hidden="1">{"Riqfin97",#N/A,FALSE,"Tran";"Riqfinpro",#N/A,FALSE,"Tran"}</definedName>
    <definedName name="sfgwe_1_1" localSheetId="22" hidden="1">{"Riqfin97",#N/A,FALSE,"Tran";"Riqfinpro",#N/A,FALSE,"Tran"}</definedName>
    <definedName name="sfgwe_1_1" hidden="1">{"Riqfin97",#N/A,FALSE,"Tran";"Riqfinpro",#N/A,FALSE,"Tran"}</definedName>
    <definedName name="sfgwe_1_2" localSheetId="21" hidden="1">{"Riqfin97",#N/A,FALSE,"Tran";"Riqfinpro",#N/A,FALSE,"Tran"}</definedName>
    <definedName name="sfgwe_1_2" localSheetId="22" hidden="1">{"Riqfin97",#N/A,FALSE,"Tran";"Riqfinpro",#N/A,FALSE,"Tran"}</definedName>
    <definedName name="sfgwe_1_2" hidden="1">{"Riqfin97",#N/A,FALSE,"Tran";"Riqfinpro",#N/A,FALSE,"Tran"}</definedName>
    <definedName name="sfgwe_1_3" localSheetId="21" hidden="1">{"Riqfin97",#N/A,FALSE,"Tran";"Riqfinpro",#N/A,FALSE,"Tran"}</definedName>
    <definedName name="sfgwe_1_3" localSheetId="22" hidden="1">{"Riqfin97",#N/A,FALSE,"Tran";"Riqfinpro",#N/A,FALSE,"Tran"}</definedName>
    <definedName name="sfgwe_1_3" hidden="1">{"Riqfin97",#N/A,FALSE,"Tran";"Riqfinpro",#N/A,FALSE,"Tran"}</definedName>
    <definedName name="sfgwe_1_4" localSheetId="21" hidden="1">{"Riqfin97",#N/A,FALSE,"Tran";"Riqfinpro",#N/A,FALSE,"Tran"}</definedName>
    <definedName name="sfgwe_1_4" localSheetId="22" hidden="1">{"Riqfin97",#N/A,FALSE,"Tran";"Riqfinpro",#N/A,FALSE,"Tran"}</definedName>
    <definedName name="sfgwe_1_4" hidden="1">{"Riqfin97",#N/A,FALSE,"Tran";"Riqfinpro",#N/A,FALSE,"Tran"}</definedName>
    <definedName name="sfgwe_2" localSheetId="21" hidden="1">{"Riqfin97",#N/A,FALSE,"Tran";"Riqfinpro",#N/A,FALSE,"Tran"}</definedName>
    <definedName name="sfgwe_2" localSheetId="22" hidden="1">{"Riqfin97",#N/A,FALSE,"Tran";"Riqfinpro",#N/A,FALSE,"Tran"}</definedName>
    <definedName name="sfgwe_2" hidden="1">{"Riqfin97",#N/A,FALSE,"Tran";"Riqfinpro",#N/A,FALSE,"Tran"}</definedName>
    <definedName name="sfgwe_3" localSheetId="21" hidden="1">{"Riqfin97",#N/A,FALSE,"Tran";"Riqfinpro",#N/A,FALSE,"Tran"}</definedName>
    <definedName name="sfgwe_3" localSheetId="22" hidden="1">{"Riqfin97",#N/A,FALSE,"Tran";"Riqfinpro",#N/A,FALSE,"Tran"}</definedName>
    <definedName name="sfgwe_3" hidden="1">{"Riqfin97",#N/A,FALSE,"Tran";"Riqfinpro",#N/A,FALSE,"Tran"}</definedName>
    <definedName name="sfgwe_4" localSheetId="21" hidden="1">{"Riqfin97",#N/A,FALSE,"Tran";"Riqfinpro",#N/A,FALSE,"Tran"}</definedName>
    <definedName name="sfgwe_4" localSheetId="22" hidden="1">{"Riqfin97",#N/A,FALSE,"Tran";"Riqfinpro",#N/A,FALSE,"Tran"}</definedName>
    <definedName name="sfgwe_4" hidden="1">{"Riqfin97",#N/A,FALSE,"Tran";"Riqfinpro",#N/A,FALSE,"Tran"}</definedName>
    <definedName name="sfsf">#N/A</definedName>
    <definedName name="sg" localSheetId="22">#REF!</definedName>
    <definedName name="sg">[50]Base!$DH1</definedName>
    <definedName name="sges" localSheetId="21">[50]Base!#REF!</definedName>
    <definedName name="sges" localSheetId="22">#REF!</definedName>
    <definedName name="sges">[50]Base!#REF!</definedName>
    <definedName name="sgewrgwer" localSheetId="21" hidden="1">{"Minpmon",#N/A,FALSE,"Monthinput"}</definedName>
    <definedName name="sgewrgwer" localSheetId="22" hidden="1">{"Minpmon",#N/A,FALSE,"Monthinput"}</definedName>
    <definedName name="sgewrgwer" hidden="1">{"Minpmon",#N/A,FALSE,"Monthinput"}</definedName>
    <definedName name="sgewrgwer_1" localSheetId="21" hidden="1">{"Minpmon",#N/A,FALSE,"Monthinput"}</definedName>
    <definedName name="sgewrgwer_1" localSheetId="22" hidden="1">{"Minpmon",#N/A,FALSE,"Monthinput"}</definedName>
    <definedName name="sgewrgwer_1" hidden="1">{"Minpmon",#N/A,FALSE,"Monthinput"}</definedName>
    <definedName name="sgewrgwer_1_1" localSheetId="21" hidden="1">{"Minpmon",#N/A,FALSE,"Monthinput"}</definedName>
    <definedName name="sgewrgwer_1_1" localSheetId="22" hidden="1">{"Minpmon",#N/A,FALSE,"Monthinput"}</definedName>
    <definedName name="sgewrgwer_1_1" hidden="1">{"Minpmon",#N/A,FALSE,"Monthinput"}</definedName>
    <definedName name="sgewrgwer_1_2" localSheetId="21" hidden="1">{"Minpmon",#N/A,FALSE,"Monthinput"}</definedName>
    <definedName name="sgewrgwer_1_2" localSheetId="22" hidden="1">{"Minpmon",#N/A,FALSE,"Monthinput"}</definedName>
    <definedName name="sgewrgwer_1_2" hidden="1">{"Minpmon",#N/A,FALSE,"Monthinput"}</definedName>
    <definedName name="sgewrgwer_1_3" localSheetId="21" hidden="1">{"Minpmon",#N/A,FALSE,"Monthinput"}</definedName>
    <definedName name="sgewrgwer_1_3" localSheetId="22" hidden="1">{"Minpmon",#N/A,FALSE,"Monthinput"}</definedName>
    <definedName name="sgewrgwer_1_3" hidden="1">{"Minpmon",#N/A,FALSE,"Monthinput"}</definedName>
    <definedName name="sgewrgwer_1_4" localSheetId="21" hidden="1">{"Minpmon",#N/A,FALSE,"Monthinput"}</definedName>
    <definedName name="sgewrgwer_1_4" localSheetId="22" hidden="1">{"Minpmon",#N/A,FALSE,"Monthinput"}</definedName>
    <definedName name="sgewrgwer_1_4" hidden="1">{"Minpmon",#N/A,FALSE,"Monthinput"}</definedName>
    <definedName name="sgewrgwer_2" localSheetId="21" hidden="1">{"Minpmon",#N/A,FALSE,"Monthinput"}</definedName>
    <definedName name="sgewrgwer_2" localSheetId="22" hidden="1">{"Minpmon",#N/A,FALSE,"Monthinput"}</definedName>
    <definedName name="sgewrgwer_2" hidden="1">{"Minpmon",#N/A,FALSE,"Monthinput"}</definedName>
    <definedName name="sgewrgwer_3" localSheetId="21" hidden="1">{"Minpmon",#N/A,FALSE,"Monthinput"}</definedName>
    <definedName name="sgewrgwer_3" localSheetId="22" hidden="1">{"Minpmon",#N/A,FALSE,"Monthinput"}</definedName>
    <definedName name="sgewrgwer_3" hidden="1">{"Minpmon",#N/A,FALSE,"Monthinput"}</definedName>
    <definedName name="sgewrgwer_4" localSheetId="21" hidden="1">{"Minpmon",#N/A,FALSE,"Monthinput"}</definedName>
    <definedName name="sgewrgwer_4" localSheetId="22" hidden="1">{"Minpmon",#N/A,FALSE,"Monthinput"}</definedName>
    <definedName name="sgewrgwer_4" hidden="1">{"Minpmon",#N/A,FALSE,"Monthinput"}</definedName>
    <definedName name="sgFon" localSheetId="22">#REF!</definedName>
    <definedName name="sgFon">[50]Base!$DJ1</definedName>
    <definedName name="SGI" localSheetId="22">#REF!</definedName>
    <definedName name="SGI">[50]Base!$DL1</definedName>
    <definedName name="SGO" localSheetId="22">#REF!</definedName>
    <definedName name="SGO">[50]Base!$DM1</definedName>
    <definedName name="SHEET_A._Contents_and_file_description" localSheetId="21">#REF!</definedName>
    <definedName name="SHEET_A._Contents_and_file_description" localSheetId="22">#REF!</definedName>
    <definedName name="SHEET_A._Contents_and_file_description">#REF!</definedName>
    <definedName name="SHEET_B._DATA_FROM_TO_OTHER_FILES" localSheetId="21">#REF!</definedName>
    <definedName name="SHEET_B._DATA_FROM_TO_OTHER_FILES" localSheetId="22">#REF!</definedName>
    <definedName name="SHEET_B._DATA_FROM_TO_OTHER_FILES">#REF!</definedName>
    <definedName name="SHEET_C._RAW_DATA1" localSheetId="21">#REF!</definedName>
    <definedName name="SHEET_C._RAW_DATA1" localSheetId="22">#REF!</definedName>
    <definedName name="SHEET_C._RAW_DATA1">#REF!</definedName>
    <definedName name="SHEET_C._RAW_DATA2" localSheetId="21">#REF!</definedName>
    <definedName name="SHEET_C._RAW_DATA2" localSheetId="22">#REF!</definedName>
    <definedName name="SHEET_C._RAW_DATA2">#REF!</definedName>
    <definedName name="SHEET_D._DATA_TRANSFORMATIONS" localSheetId="21">#REF!</definedName>
    <definedName name="SHEET_D._DATA_TRANSFORMATIONS" localSheetId="22">#REF!</definedName>
    <definedName name="SHEET_D._DATA_TRANSFORMATIONS">#REF!</definedName>
    <definedName name="SHEET_E._FINAL_TABLES" localSheetId="21">#REF!</definedName>
    <definedName name="SHEET_E._FINAL_TABLES" localSheetId="22">#REF!</definedName>
    <definedName name="SHEET_E._FINAL_TABLES">#REF!</definedName>
    <definedName name="SIDXGOB" localSheetId="21">'[83]SFISCAL-MOD'!$A$146:$IV$146</definedName>
    <definedName name="SIDXGOB" localSheetId="22">#REF!</definedName>
    <definedName name="SIDXGOB">'[83]SFISCAL-MOD'!$146:$146</definedName>
    <definedName name="sisfin2" localSheetId="21">#REF!</definedName>
    <definedName name="sisfin2" localSheetId="22">#REF!</definedName>
    <definedName name="sisfin2">#REF!</definedName>
    <definedName name="SISTEMA_BANCARIO_NACIONAL" localSheetId="21">#REF!</definedName>
    <definedName name="SISTEMA_BANCARIO_NACIONAL" localSheetId="22">#REF!</definedName>
    <definedName name="SISTEMA_BANCARIO_NACIONAL">#REF!</definedName>
    <definedName name="SISTEMACONSOLID" localSheetId="21">#REF!</definedName>
    <definedName name="SISTEMACONSOLID" localSheetId="22">#REF!</definedName>
    <definedName name="SISTEMACONSOLID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URCES" localSheetId="21">#REF!</definedName>
    <definedName name="SOURCES" localSheetId="22">#REF!</definedName>
    <definedName name="SOURCES">#REF!</definedName>
    <definedName name="SOYA1" localSheetId="21">#REF!</definedName>
    <definedName name="SOYA1" localSheetId="22">#REF!</definedName>
    <definedName name="SOYA1">#REF!</definedName>
    <definedName name="SPANUAL" localSheetId="1">'[6]prog-2003'!#REF!</definedName>
    <definedName name="SPANUAL" localSheetId="21">'[7]prog-2003'!#REF!</definedName>
    <definedName name="SPANUAL" localSheetId="22">#REF!</definedName>
    <definedName name="SPANUAL">'[7]prog-2003'!#REF!</definedName>
    <definedName name="SPANUALPIB" localSheetId="1">'[6]prog-2003'!#REF!</definedName>
    <definedName name="SPANUALPIB" localSheetId="22">#REF!</definedName>
    <definedName name="SPANUALPIB">'[7]prog-2003'!#REF!</definedName>
    <definedName name="SR_2" localSheetId="21">#REF!</definedName>
    <definedName name="SR_2" localSheetId="22">#REF!</definedName>
    <definedName name="SR_2">#REF!</definedName>
    <definedName name="SR_3" localSheetId="21">#REF!</definedName>
    <definedName name="SR_3" localSheetId="22">#REF!</definedName>
    <definedName name="SR_3">#REF!</definedName>
    <definedName name="sr_7" localSheetId="21">#REF!</definedName>
    <definedName name="sr_7" localSheetId="22">#REF!</definedName>
    <definedName name="sr_7">#REF!</definedName>
    <definedName name="SRT11_1" localSheetId="21" hidden="1">{"Minpmon",#N/A,FALSE,"Monthinput"}</definedName>
    <definedName name="SRT11_1" localSheetId="22" hidden="1">{"Minpmon",#N/A,FALSE,"Monthinput"}</definedName>
    <definedName name="SRT11_1" hidden="1">{"Minpmon",#N/A,FALSE,"Monthinput"}</definedName>
    <definedName name="SRT11_1_1" localSheetId="21" hidden="1">{"Minpmon",#N/A,FALSE,"Monthinput"}</definedName>
    <definedName name="SRT11_1_1" localSheetId="22" hidden="1">{"Minpmon",#N/A,FALSE,"Monthinput"}</definedName>
    <definedName name="SRT11_1_1" hidden="1">{"Minpmon",#N/A,FALSE,"Monthinput"}</definedName>
    <definedName name="SRT11_1_2" localSheetId="21" hidden="1">{"Minpmon",#N/A,FALSE,"Monthinput"}</definedName>
    <definedName name="SRT11_1_2" localSheetId="22" hidden="1">{"Minpmon",#N/A,FALSE,"Monthinput"}</definedName>
    <definedName name="SRT11_1_2" hidden="1">{"Minpmon",#N/A,FALSE,"Monthinput"}</definedName>
    <definedName name="SRT11_1_3" localSheetId="21" hidden="1">{"Minpmon",#N/A,FALSE,"Monthinput"}</definedName>
    <definedName name="SRT11_1_3" localSheetId="22" hidden="1">{"Minpmon",#N/A,FALSE,"Monthinput"}</definedName>
    <definedName name="SRT11_1_3" hidden="1">{"Minpmon",#N/A,FALSE,"Monthinput"}</definedName>
    <definedName name="SRT11_1_4" localSheetId="21" hidden="1">{"Minpmon",#N/A,FALSE,"Monthinput"}</definedName>
    <definedName name="SRT11_1_4" localSheetId="22" hidden="1">{"Minpmon",#N/A,FALSE,"Monthinput"}</definedName>
    <definedName name="SRT11_1_4" hidden="1">{"Minpmon",#N/A,FALSE,"Monthinput"}</definedName>
    <definedName name="SRT11_2" localSheetId="21" hidden="1">{"Minpmon",#N/A,FALSE,"Monthinput"}</definedName>
    <definedName name="SRT11_2" localSheetId="22" hidden="1">{"Minpmon",#N/A,FALSE,"Monthinput"}</definedName>
    <definedName name="SRT11_2" hidden="1">{"Minpmon",#N/A,FALSE,"Monthinput"}</definedName>
    <definedName name="SRT11_3" localSheetId="21" hidden="1">{"Minpmon",#N/A,FALSE,"Monthinput"}</definedName>
    <definedName name="SRT11_3" localSheetId="22" hidden="1">{"Minpmon",#N/A,FALSE,"Monthinput"}</definedName>
    <definedName name="SRT11_3" hidden="1">{"Minpmon",#N/A,FALSE,"Monthinput"}</definedName>
    <definedName name="SRT11_4" localSheetId="21" hidden="1">{"Minpmon",#N/A,FALSE,"Monthinput"}</definedName>
    <definedName name="SRT11_4" localSheetId="22" hidden="1">{"Minpmon",#N/A,FALSE,"Monthinput"}</definedName>
    <definedName name="SRT11_4" hidden="1">{"Minpmon",#N/A,FALSE,"Monthinput"}</definedName>
    <definedName name="srwertwerg" localSheetId="21" hidden="1">{"Riqfin97",#N/A,FALSE,"Tran";"Riqfinpro",#N/A,FALSE,"Tran"}</definedName>
    <definedName name="srwertwerg" localSheetId="22" hidden="1">{"Riqfin97",#N/A,FALSE,"Tran";"Riqfinpro",#N/A,FALSE,"Tran"}</definedName>
    <definedName name="srwertwerg" hidden="1">{"Riqfin97",#N/A,FALSE,"Tran";"Riqfinpro",#N/A,FALSE,"Tran"}</definedName>
    <definedName name="srwertwerg_1" localSheetId="21" hidden="1">{"Riqfin97",#N/A,FALSE,"Tran";"Riqfinpro",#N/A,FALSE,"Tran"}</definedName>
    <definedName name="srwertwerg_1" localSheetId="22" hidden="1">{"Riqfin97",#N/A,FALSE,"Tran";"Riqfinpro",#N/A,FALSE,"Tran"}</definedName>
    <definedName name="srwertwerg_1" hidden="1">{"Riqfin97",#N/A,FALSE,"Tran";"Riqfinpro",#N/A,FALSE,"Tran"}</definedName>
    <definedName name="srwertwerg_1_1" localSheetId="21" hidden="1">{"Riqfin97",#N/A,FALSE,"Tran";"Riqfinpro",#N/A,FALSE,"Tran"}</definedName>
    <definedName name="srwertwerg_1_1" localSheetId="22" hidden="1">{"Riqfin97",#N/A,FALSE,"Tran";"Riqfinpro",#N/A,FALSE,"Tran"}</definedName>
    <definedName name="srwertwerg_1_1" hidden="1">{"Riqfin97",#N/A,FALSE,"Tran";"Riqfinpro",#N/A,FALSE,"Tran"}</definedName>
    <definedName name="srwertwerg_1_2" localSheetId="21" hidden="1">{"Riqfin97",#N/A,FALSE,"Tran";"Riqfinpro",#N/A,FALSE,"Tran"}</definedName>
    <definedName name="srwertwerg_1_2" localSheetId="22" hidden="1">{"Riqfin97",#N/A,FALSE,"Tran";"Riqfinpro",#N/A,FALSE,"Tran"}</definedName>
    <definedName name="srwertwerg_1_2" hidden="1">{"Riqfin97",#N/A,FALSE,"Tran";"Riqfinpro",#N/A,FALSE,"Tran"}</definedName>
    <definedName name="srwertwerg_1_3" localSheetId="21" hidden="1">{"Riqfin97",#N/A,FALSE,"Tran";"Riqfinpro",#N/A,FALSE,"Tran"}</definedName>
    <definedName name="srwertwerg_1_3" localSheetId="22" hidden="1">{"Riqfin97",#N/A,FALSE,"Tran";"Riqfinpro",#N/A,FALSE,"Tran"}</definedName>
    <definedName name="srwertwerg_1_3" hidden="1">{"Riqfin97",#N/A,FALSE,"Tran";"Riqfinpro",#N/A,FALSE,"Tran"}</definedName>
    <definedName name="srwertwerg_1_4" localSheetId="21" hidden="1">{"Riqfin97",#N/A,FALSE,"Tran";"Riqfinpro",#N/A,FALSE,"Tran"}</definedName>
    <definedName name="srwertwerg_1_4" localSheetId="22" hidden="1">{"Riqfin97",#N/A,FALSE,"Tran";"Riqfinpro",#N/A,FALSE,"Tran"}</definedName>
    <definedName name="srwertwerg_1_4" hidden="1">{"Riqfin97",#N/A,FALSE,"Tran";"Riqfinpro",#N/A,FALSE,"Tran"}</definedName>
    <definedName name="srwertwerg_2" localSheetId="21" hidden="1">{"Riqfin97",#N/A,FALSE,"Tran";"Riqfinpro",#N/A,FALSE,"Tran"}</definedName>
    <definedName name="srwertwerg_2" localSheetId="22" hidden="1">{"Riqfin97",#N/A,FALSE,"Tran";"Riqfinpro",#N/A,FALSE,"Tran"}</definedName>
    <definedName name="srwertwerg_2" hidden="1">{"Riqfin97",#N/A,FALSE,"Tran";"Riqfinpro",#N/A,FALSE,"Tran"}</definedName>
    <definedName name="srwertwerg_3" localSheetId="21" hidden="1">{"Riqfin97",#N/A,FALSE,"Tran";"Riqfinpro",#N/A,FALSE,"Tran"}</definedName>
    <definedName name="srwertwerg_3" localSheetId="22" hidden="1">{"Riqfin97",#N/A,FALSE,"Tran";"Riqfinpro",#N/A,FALSE,"Tran"}</definedName>
    <definedName name="srwertwerg_3" hidden="1">{"Riqfin97",#N/A,FALSE,"Tran";"Riqfinpro",#N/A,FALSE,"Tran"}</definedName>
    <definedName name="srwertwerg_4" localSheetId="21" hidden="1">{"Riqfin97",#N/A,FALSE,"Tran";"Riqfinpro",#N/A,FALSE,"Tran"}</definedName>
    <definedName name="srwertwerg_4" localSheetId="22" hidden="1">{"Riqfin97",#N/A,FALSE,"Tran";"Riqfinpro",#N/A,FALSE,"Tran"}</definedName>
    <definedName name="srwertwerg_4" hidden="1">{"Riqfin97",#N/A,FALSE,"Tran";"Riqfinpro",#N/A,FALSE,"Tran"}</definedName>
    <definedName name="SS" localSheetId="22">#REF!</definedName>
    <definedName name="SS">[147]IMATA!$B$45:$B$108</definedName>
    <definedName name="ssbvb" localSheetId="21" hidden="1">{"Minpmon",#N/A,FALSE,"Monthinput"}</definedName>
    <definedName name="ssbvb" localSheetId="22" hidden="1">{"Minpmon",#N/A,FALSE,"Monthinput"}</definedName>
    <definedName name="ssbvb" hidden="1">{"Minpmon",#N/A,FALSE,"Monthinput"}</definedName>
    <definedName name="ssbvb_1" localSheetId="21" hidden="1">{"Minpmon",#N/A,FALSE,"Monthinput"}</definedName>
    <definedName name="ssbvb_1" localSheetId="22" hidden="1">{"Minpmon",#N/A,FALSE,"Monthinput"}</definedName>
    <definedName name="ssbvb_1" hidden="1">{"Minpmon",#N/A,FALSE,"Monthinput"}</definedName>
    <definedName name="ssbvb_1_1" localSheetId="21" hidden="1">{"Minpmon",#N/A,FALSE,"Monthinput"}</definedName>
    <definedName name="ssbvb_1_1" localSheetId="22" hidden="1">{"Minpmon",#N/A,FALSE,"Monthinput"}</definedName>
    <definedName name="ssbvb_1_1" hidden="1">{"Minpmon",#N/A,FALSE,"Monthinput"}</definedName>
    <definedName name="ssbvb_1_2" localSheetId="21" hidden="1">{"Minpmon",#N/A,FALSE,"Monthinput"}</definedName>
    <definedName name="ssbvb_1_2" localSheetId="22" hidden="1">{"Minpmon",#N/A,FALSE,"Monthinput"}</definedName>
    <definedName name="ssbvb_1_2" hidden="1">{"Minpmon",#N/A,FALSE,"Monthinput"}</definedName>
    <definedName name="ssbvb_1_3" localSheetId="21" hidden="1">{"Minpmon",#N/A,FALSE,"Monthinput"}</definedName>
    <definedName name="ssbvb_1_3" localSheetId="22" hidden="1">{"Minpmon",#N/A,FALSE,"Monthinput"}</definedName>
    <definedName name="ssbvb_1_3" hidden="1">{"Minpmon",#N/A,FALSE,"Monthinput"}</definedName>
    <definedName name="ssbvb_1_4" localSheetId="21" hidden="1">{"Minpmon",#N/A,FALSE,"Monthinput"}</definedName>
    <definedName name="ssbvb_1_4" localSheetId="22" hidden="1">{"Minpmon",#N/A,FALSE,"Monthinput"}</definedName>
    <definedName name="ssbvb_1_4" hidden="1">{"Minpmon",#N/A,FALSE,"Monthinput"}</definedName>
    <definedName name="ssbvb_2" localSheetId="21" hidden="1">{"Minpmon",#N/A,FALSE,"Monthinput"}</definedName>
    <definedName name="ssbvb_2" localSheetId="22" hidden="1">{"Minpmon",#N/A,FALSE,"Monthinput"}</definedName>
    <definedName name="ssbvb_2" hidden="1">{"Minpmon",#N/A,FALSE,"Monthinput"}</definedName>
    <definedName name="ssbvb_3" localSheetId="21" hidden="1">{"Minpmon",#N/A,FALSE,"Monthinput"}</definedName>
    <definedName name="ssbvb_3" localSheetId="22" hidden="1">{"Minpmon",#N/A,FALSE,"Monthinput"}</definedName>
    <definedName name="ssbvb_3" hidden="1">{"Minpmon",#N/A,FALSE,"Monthinput"}</definedName>
    <definedName name="ssbvb_4" localSheetId="21" hidden="1">{"Minpmon",#N/A,FALSE,"Monthinput"}</definedName>
    <definedName name="ssbvb_4" localSheetId="22" hidden="1">{"Minpmon",#N/A,FALSE,"Monthinput"}</definedName>
    <definedName name="ssbvb_4" hidden="1">{"Minpmon",#N/A,FALSE,"Monthinput"}</definedName>
    <definedName name="ssss" localSheetId="21" hidden="1">{"Riqfin97",#N/A,FALSE,"Tran";"Riqfinpro",#N/A,FALSE,"Tran"}</definedName>
    <definedName name="ssss" localSheetId="22" hidden="1">{"Riqfin97",#N/A,FALSE,"Tran";"Riqfinpro",#N/A,FALSE,"Tran"}</definedName>
    <definedName name="ssss" hidden="1">{"Riqfin97",#N/A,FALSE,"Tran";"Riqfinpro",#N/A,FALSE,"Tran"}</definedName>
    <definedName name="ssss_1" localSheetId="21" hidden="1">{"Riqfin97",#N/A,FALSE,"Tran";"Riqfinpro",#N/A,FALSE,"Tran"}</definedName>
    <definedName name="ssss_1" localSheetId="22" hidden="1">{"Riqfin97",#N/A,FALSE,"Tran";"Riqfinpro",#N/A,FALSE,"Tran"}</definedName>
    <definedName name="ssss_1" hidden="1">{"Riqfin97",#N/A,FALSE,"Tran";"Riqfinpro",#N/A,FALSE,"Tran"}</definedName>
    <definedName name="ssss_1_1" localSheetId="21" hidden="1">{"Riqfin97",#N/A,FALSE,"Tran";"Riqfinpro",#N/A,FALSE,"Tran"}</definedName>
    <definedName name="ssss_1_1" localSheetId="22" hidden="1">{"Riqfin97",#N/A,FALSE,"Tran";"Riqfinpro",#N/A,FALSE,"Tran"}</definedName>
    <definedName name="ssss_1_1" hidden="1">{"Riqfin97",#N/A,FALSE,"Tran";"Riqfinpro",#N/A,FALSE,"Tran"}</definedName>
    <definedName name="ssss_1_2" localSheetId="21" hidden="1">{"Riqfin97",#N/A,FALSE,"Tran";"Riqfinpro",#N/A,FALSE,"Tran"}</definedName>
    <definedName name="ssss_1_2" localSheetId="22" hidden="1">{"Riqfin97",#N/A,FALSE,"Tran";"Riqfinpro",#N/A,FALSE,"Tran"}</definedName>
    <definedName name="ssss_1_2" hidden="1">{"Riqfin97",#N/A,FALSE,"Tran";"Riqfinpro",#N/A,FALSE,"Tran"}</definedName>
    <definedName name="ssss_1_3" localSheetId="21" hidden="1">{"Riqfin97",#N/A,FALSE,"Tran";"Riqfinpro",#N/A,FALSE,"Tran"}</definedName>
    <definedName name="ssss_1_3" localSheetId="22" hidden="1">{"Riqfin97",#N/A,FALSE,"Tran";"Riqfinpro",#N/A,FALSE,"Tran"}</definedName>
    <definedName name="ssss_1_3" hidden="1">{"Riqfin97",#N/A,FALSE,"Tran";"Riqfinpro",#N/A,FALSE,"Tran"}</definedName>
    <definedName name="ssss_1_4" localSheetId="21" hidden="1">{"Riqfin97",#N/A,FALSE,"Tran";"Riqfinpro",#N/A,FALSE,"Tran"}</definedName>
    <definedName name="ssss_1_4" localSheetId="22" hidden="1">{"Riqfin97",#N/A,FALSE,"Tran";"Riqfinpro",#N/A,FALSE,"Tran"}</definedName>
    <definedName name="ssss_1_4" hidden="1">{"Riqfin97",#N/A,FALSE,"Tran";"Riqfinpro",#N/A,FALSE,"Tran"}</definedName>
    <definedName name="ssss_2" localSheetId="21" hidden="1">{"Riqfin97",#N/A,FALSE,"Tran";"Riqfinpro",#N/A,FALSE,"Tran"}</definedName>
    <definedName name="ssss_2" localSheetId="22" hidden="1">{"Riqfin97",#N/A,FALSE,"Tran";"Riqfinpro",#N/A,FALSE,"Tran"}</definedName>
    <definedName name="ssss_2" hidden="1">{"Riqfin97",#N/A,FALSE,"Tran";"Riqfinpro",#N/A,FALSE,"Tran"}</definedName>
    <definedName name="ssss_3" localSheetId="21" hidden="1">{"Riqfin97",#N/A,FALSE,"Tran";"Riqfinpro",#N/A,FALSE,"Tran"}</definedName>
    <definedName name="ssss_3" localSheetId="22" hidden="1">{"Riqfin97",#N/A,FALSE,"Tran";"Riqfinpro",#N/A,FALSE,"Tran"}</definedName>
    <definedName name="ssss_3" hidden="1">{"Riqfin97",#N/A,FALSE,"Tran";"Riqfinpro",#N/A,FALSE,"Tran"}</definedName>
    <definedName name="ssss_4" localSheetId="21" hidden="1">{"Riqfin97",#N/A,FALSE,"Tran";"Riqfinpro",#N/A,FALSE,"Tran"}</definedName>
    <definedName name="ssss_4" localSheetId="22" hidden="1">{"Riqfin97",#N/A,FALSE,"Tran";"Riqfinpro",#N/A,FALSE,"Tran"}</definedName>
    <definedName name="ssss_4" hidden="1">{"Riqfin97",#N/A,FALSE,"Tran";"Riqfinpro",#N/A,FALSE,"Tran"}</definedName>
    <definedName name="ssssss">#N/A</definedName>
    <definedName name="Staff">#REF!</definedName>
    <definedName name="Staff_Report_table" localSheetId="21">#REF!</definedName>
    <definedName name="Staff_Report_table" localSheetId="22">#REF!</definedName>
    <definedName name="Staff_Report_table">#REF!</definedName>
    <definedName name="START" localSheetId="21">#REF!</definedName>
    <definedName name="START" localSheetId="22">#REF!</definedName>
    <definedName name="START">#REF!</definedName>
    <definedName name="stock" localSheetId="1">#REF!</definedName>
    <definedName name="stock" localSheetId="21">#REF!</definedName>
    <definedName name="stock" localSheetId="22">#REF!</definedName>
    <definedName name="stock">#REF!</definedName>
    <definedName name="Stocks" localSheetId="1">#REF!</definedName>
    <definedName name="Stocks" localSheetId="21">#REF!</definedName>
    <definedName name="Stocks" localSheetId="22">#REF!</definedName>
    <definedName name="Stocks">#REF!</definedName>
    <definedName name="STOP" localSheetId="1">#REF!</definedName>
    <definedName name="STOP" localSheetId="21">#REF!</definedName>
    <definedName name="STOP" localSheetId="22">#REF!</definedName>
    <definedName name="STOP">#REF!</definedName>
    <definedName name="STTAB4">#REF!</definedName>
    <definedName name="SUITE">#N/A</definedName>
    <definedName name="SUMGDP" localSheetId="21">[109]NA!#REF!</definedName>
    <definedName name="SUMGDP" localSheetId="22">#REF!</definedName>
    <definedName name="SUMGDP">[110]NA!#REF!</definedName>
    <definedName name="Summary_Accounts_SR_table" localSheetId="21">#REF!</definedName>
    <definedName name="Summary_Accounts_SR_table" localSheetId="22">#REF!</definedName>
    <definedName name="Summary_Accounts_SR_table">#REF!</definedName>
    <definedName name="SUMTAB" localSheetId="21">[148]CPI:NA!$A$272:$R$990</definedName>
    <definedName name="SUMTAB" localSheetId="22">#REF!</definedName>
    <definedName name="SUMTAB">[149]CPI:NA!$A$272:$R$990</definedName>
    <definedName name="SUPUESTO" localSheetId="21">#REF!</definedName>
    <definedName name="SUPUESTO" localSheetId="22">#REF!</definedName>
    <definedName name="SUPUESTO">#REF!</definedName>
    <definedName name="supuestos" localSheetId="21">#REF!</definedName>
    <definedName name="supuestos" localSheetId="22">#REF!</definedName>
    <definedName name="supuestos">#REF!</definedName>
    <definedName name="SW" localSheetId="1">'[6]prog-2003'!#REF!</definedName>
    <definedName name="SW" localSheetId="21">'[7]prog-2003'!#REF!</definedName>
    <definedName name="SW" localSheetId="22">#REF!</definedName>
    <definedName name="SW">'[7]prog-2003'!#REF!</definedName>
    <definedName name="swe" localSheetId="21" hidden="1">{"Tab1",#N/A,FALSE,"P";"Tab2",#N/A,FALSE,"P"}</definedName>
    <definedName name="swe" localSheetId="22" hidden="1">{"Tab1",#N/A,FALSE,"P";"Tab2",#N/A,FALSE,"P"}</definedName>
    <definedName name="swe" hidden="1">{"Tab1",#N/A,FALSE,"P";"Tab2",#N/A,FALSE,"P"}</definedName>
    <definedName name="swe_1" localSheetId="21" hidden="1">{"Tab1",#N/A,FALSE,"P";"Tab2",#N/A,FALSE,"P"}</definedName>
    <definedName name="swe_1" localSheetId="22" hidden="1">{"Tab1",#N/A,FALSE,"P";"Tab2",#N/A,FALSE,"P"}</definedName>
    <definedName name="swe_1" hidden="1">{"Tab1",#N/A,FALSE,"P";"Tab2",#N/A,FALSE,"P"}</definedName>
    <definedName name="swe_1_1" localSheetId="21" hidden="1">{"Tab1",#N/A,FALSE,"P";"Tab2",#N/A,FALSE,"P"}</definedName>
    <definedName name="swe_1_1" localSheetId="22" hidden="1">{"Tab1",#N/A,FALSE,"P";"Tab2",#N/A,FALSE,"P"}</definedName>
    <definedName name="swe_1_1" hidden="1">{"Tab1",#N/A,FALSE,"P";"Tab2",#N/A,FALSE,"P"}</definedName>
    <definedName name="swe_1_2" localSheetId="21" hidden="1">{"Tab1",#N/A,FALSE,"P";"Tab2",#N/A,FALSE,"P"}</definedName>
    <definedName name="swe_1_2" localSheetId="22" hidden="1">{"Tab1",#N/A,FALSE,"P";"Tab2",#N/A,FALSE,"P"}</definedName>
    <definedName name="swe_1_2" hidden="1">{"Tab1",#N/A,FALSE,"P";"Tab2",#N/A,FALSE,"P"}</definedName>
    <definedName name="swe_1_3" localSheetId="21" hidden="1">{"Tab1",#N/A,FALSE,"P";"Tab2",#N/A,FALSE,"P"}</definedName>
    <definedName name="swe_1_3" localSheetId="22" hidden="1">{"Tab1",#N/A,FALSE,"P";"Tab2",#N/A,FALSE,"P"}</definedName>
    <definedName name="swe_1_3" hidden="1">{"Tab1",#N/A,FALSE,"P";"Tab2",#N/A,FALSE,"P"}</definedName>
    <definedName name="swe_1_4" localSheetId="21" hidden="1">{"Tab1",#N/A,FALSE,"P";"Tab2",#N/A,FALSE,"P"}</definedName>
    <definedName name="swe_1_4" localSheetId="22" hidden="1">{"Tab1",#N/A,FALSE,"P";"Tab2",#N/A,FALSE,"P"}</definedName>
    <definedName name="swe_1_4" hidden="1">{"Tab1",#N/A,FALSE,"P";"Tab2",#N/A,FALSE,"P"}</definedName>
    <definedName name="swe_2" localSheetId="21" hidden="1">{"Tab1",#N/A,FALSE,"P";"Tab2",#N/A,FALSE,"P"}</definedName>
    <definedName name="swe_2" localSheetId="22" hidden="1">{"Tab1",#N/A,FALSE,"P";"Tab2",#N/A,FALSE,"P"}</definedName>
    <definedName name="swe_2" hidden="1">{"Tab1",#N/A,FALSE,"P";"Tab2",#N/A,FALSE,"P"}</definedName>
    <definedName name="swe_3" localSheetId="21" hidden="1">{"Tab1",#N/A,FALSE,"P";"Tab2",#N/A,FALSE,"P"}</definedName>
    <definedName name="swe_3" localSheetId="22" hidden="1">{"Tab1",#N/A,FALSE,"P";"Tab2",#N/A,FALSE,"P"}</definedName>
    <definedName name="swe_3" hidden="1">{"Tab1",#N/A,FALSE,"P";"Tab2",#N/A,FALSE,"P"}</definedName>
    <definedName name="swe_4" localSheetId="21" hidden="1">{"Tab1",#N/A,FALSE,"P";"Tab2",#N/A,FALSE,"P"}</definedName>
    <definedName name="swe_4" localSheetId="22" hidden="1">{"Tab1",#N/A,FALSE,"P";"Tab2",#N/A,FALSE,"P"}</definedName>
    <definedName name="swe_4" hidden="1">{"Tab1",#N/A,FALSE,"P";"Tab2",#N/A,FALSE,"P"}</definedName>
    <definedName name="SwitchColor">#REF!</definedName>
    <definedName name="sxc" localSheetId="21" hidden="1">{"Riqfin97",#N/A,FALSE,"Tran";"Riqfinpro",#N/A,FALSE,"Tran"}</definedName>
    <definedName name="sxc" localSheetId="22" hidden="1">{"Riqfin97",#N/A,FALSE,"Tran";"Riqfinpro",#N/A,FALSE,"Tran"}</definedName>
    <definedName name="sxc" hidden="1">{"Riqfin97",#N/A,FALSE,"Tran";"Riqfinpro",#N/A,FALSE,"Tran"}</definedName>
    <definedName name="sxc_1" localSheetId="21" hidden="1">{"Riqfin97",#N/A,FALSE,"Tran";"Riqfinpro",#N/A,FALSE,"Tran"}</definedName>
    <definedName name="sxc_1" localSheetId="22" hidden="1">{"Riqfin97",#N/A,FALSE,"Tran";"Riqfinpro",#N/A,FALSE,"Tran"}</definedName>
    <definedName name="sxc_1" hidden="1">{"Riqfin97",#N/A,FALSE,"Tran";"Riqfinpro",#N/A,FALSE,"Tran"}</definedName>
    <definedName name="sxc_1_1" localSheetId="21" hidden="1">{"Riqfin97",#N/A,FALSE,"Tran";"Riqfinpro",#N/A,FALSE,"Tran"}</definedName>
    <definedName name="sxc_1_1" localSheetId="22" hidden="1">{"Riqfin97",#N/A,FALSE,"Tran";"Riqfinpro",#N/A,FALSE,"Tran"}</definedName>
    <definedName name="sxc_1_1" hidden="1">{"Riqfin97",#N/A,FALSE,"Tran";"Riqfinpro",#N/A,FALSE,"Tran"}</definedName>
    <definedName name="sxc_1_2" localSheetId="21" hidden="1">{"Riqfin97",#N/A,FALSE,"Tran";"Riqfinpro",#N/A,FALSE,"Tran"}</definedName>
    <definedName name="sxc_1_2" localSheetId="22" hidden="1">{"Riqfin97",#N/A,FALSE,"Tran";"Riqfinpro",#N/A,FALSE,"Tran"}</definedName>
    <definedName name="sxc_1_2" hidden="1">{"Riqfin97",#N/A,FALSE,"Tran";"Riqfinpro",#N/A,FALSE,"Tran"}</definedName>
    <definedName name="sxc_1_3" localSheetId="21" hidden="1">{"Riqfin97",#N/A,FALSE,"Tran";"Riqfinpro",#N/A,FALSE,"Tran"}</definedName>
    <definedName name="sxc_1_3" localSheetId="22" hidden="1">{"Riqfin97",#N/A,FALSE,"Tran";"Riqfinpro",#N/A,FALSE,"Tran"}</definedName>
    <definedName name="sxc_1_3" hidden="1">{"Riqfin97",#N/A,FALSE,"Tran";"Riqfinpro",#N/A,FALSE,"Tran"}</definedName>
    <definedName name="sxc_1_4" localSheetId="21" hidden="1">{"Riqfin97",#N/A,FALSE,"Tran";"Riqfinpro",#N/A,FALSE,"Tran"}</definedName>
    <definedName name="sxc_1_4" localSheetId="22" hidden="1">{"Riqfin97",#N/A,FALSE,"Tran";"Riqfinpro",#N/A,FALSE,"Tran"}</definedName>
    <definedName name="sxc_1_4" hidden="1">{"Riqfin97",#N/A,FALSE,"Tran";"Riqfinpro",#N/A,FALSE,"Tran"}</definedName>
    <definedName name="sxc_2" localSheetId="21" hidden="1">{"Riqfin97",#N/A,FALSE,"Tran";"Riqfinpro",#N/A,FALSE,"Tran"}</definedName>
    <definedName name="sxc_2" localSheetId="22" hidden="1">{"Riqfin97",#N/A,FALSE,"Tran";"Riqfinpro",#N/A,FALSE,"Tran"}</definedName>
    <definedName name="sxc_2" hidden="1">{"Riqfin97",#N/A,FALSE,"Tran";"Riqfinpro",#N/A,FALSE,"Tran"}</definedName>
    <definedName name="sxc_3" localSheetId="21" hidden="1">{"Riqfin97",#N/A,FALSE,"Tran";"Riqfinpro",#N/A,FALSE,"Tran"}</definedName>
    <definedName name="sxc_3" localSheetId="22" hidden="1">{"Riqfin97",#N/A,FALSE,"Tran";"Riqfinpro",#N/A,FALSE,"Tran"}</definedName>
    <definedName name="sxc_3" hidden="1">{"Riqfin97",#N/A,FALSE,"Tran";"Riqfinpro",#N/A,FALSE,"Tran"}</definedName>
    <definedName name="sxc_4" localSheetId="21" hidden="1">{"Riqfin97",#N/A,FALSE,"Tran";"Riqfinpro",#N/A,FALSE,"Tran"}</definedName>
    <definedName name="sxc_4" localSheetId="22" hidden="1">{"Riqfin97",#N/A,FALSE,"Tran";"Riqfinpro",#N/A,FALSE,"Tran"}</definedName>
    <definedName name="sxc_4" hidden="1">{"Riqfin97",#N/A,FALSE,"Tran";"Riqfinpro",#N/A,FALSE,"Tran"}</definedName>
    <definedName name="sxe" localSheetId="21" hidden="1">{"Riqfin97",#N/A,FALSE,"Tran";"Riqfinpro",#N/A,FALSE,"Tran"}</definedName>
    <definedName name="sxe" localSheetId="22" hidden="1">{"Riqfin97",#N/A,FALSE,"Tran";"Riqfinpro",#N/A,FALSE,"Tran"}</definedName>
    <definedName name="sxe" hidden="1">{"Riqfin97",#N/A,FALSE,"Tran";"Riqfinpro",#N/A,FALSE,"Tran"}</definedName>
    <definedName name="sxe_1" localSheetId="21" hidden="1">{"Riqfin97",#N/A,FALSE,"Tran";"Riqfinpro",#N/A,FALSE,"Tran"}</definedName>
    <definedName name="sxe_1" localSheetId="22" hidden="1">{"Riqfin97",#N/A,FALSE,"Tran";"Riqfinpro",#N/A,FALSE,"Tran"}</definedName>
    <definedName name="sxe_1" hidden="1">{"Riqfin97",#N/A,FALSE,"Tran";"Riqfinpro",#N/A,FALSE,"Tran"}</definedName>
    <definedName name="sxe_1_1" localSheetId="21" hidden="1">{"Riqfin97",#N/A,FALSE,"Tran";"Riqfinpro",#N/A,FALSE,"Tran"}</definedName>
    <definedName name="sxe_1_1" localSheetId="22" hidden="1">{"Riqfin97",#N/A,FALSE,"Tran";"Riqfinpro",#N/A,FALSE,"Tran"}</definedName>
    <definedName name="sxe_1_1" hidden="1">{"Riqfin97",#N/A,FALSE,"Tran";"Riqfinpro",#N/A,FALSE,"Tran"}</definedName>
    <definedName name="sxe_1_2" localSheetId="21" hidden="1">{"Riqfin97",#N/A,FALSE,"Tran";"Riqfinpro",#N/A,FALSE,"Tran"}</definedName>
    <definedName name="sxe_1_2" localSheetId="22" hidden="1">{"Riqfin97",#N/A,FALSE,"Tran";"Riqfinpro",#N/A,FALSE,"Tran"}</definedName>
    <definedName name="sxe_1_2" hidden="1">{"Riqfin97",#N/A,FALSE,"Tran";"Riqfinpro",#N/A,FALSE,"Tran"}</definedName>
    <definedName name="sxe_1_3" localSheetId="21" hidden="1">{"Riqfin97",#N/A,FALSE,"Tran";"Riqfinpro",#N/A,FALSE,"Tran"}</definedName>
    <definedName name="sxe_1_3" localSheetId="22" hidden="1">{"Riqfin97",#N/A,FALSE,"Tran";"Riqfinpro",#N/A,FALSE,"Tran"}</definedName>
    <definedName name="sxe_1_3" hidden="1">{"Riqfin97",#N/A,FALSE,"Tran";"Riqfinpro",#N/A,FALSE,"Tran"}</definedName>
    <definedName name="sxe_1_4" localSheetId="21" hidden="1">{"Riqfin97",#N/A,FALSE,"Tran";"Riqfinpro",#N/A,FALSE,"Tran"}</definedName>
    <definedName name="sxe_1_4" localSheetId="22" hidden="1">{"Riqfin97",#N/A,FALSE,"Tran";"Riqfinpro",#N/A,FALSE,"Tran"}</definedName>
    <definedName name="sxe_1_4" hidden="1">{"Riqfin97",#N/A,FALSE,"Tran";"Riqfinpro",#N/A,FALSE,"Tran"}</definedName>
    <definedName name="sxe_2" localSheetId="21" hidden="1">{"Riqfin97",#N/A,FALSE,"Tran";"Riqfinpro",#N/A,FALSE,"Tran"}</definedName>
    <definedName name="sxe_2" localSheetId="22" hidden="1">{"Riqfin97",#N/A,FALSE,"Tran";"Riqfinpro",#N/A,FALSE,"Tran"}</definedName>
    <definedName name="sxe_2" hidden="1">{"Riqfin97",#N/A,FALSE,"Tran";"Riqfinpro",#N/A,FALSE,"Tran"}</definedName>
    <definedName name="sxe_3" localSheetId="21" hidden="1">{"Riqfin97",#N/A,FALSE,"Tran";"Riqfinpro",#N/A,FALSE,"Tran"}</definedName>
    <definedName name="sxe_3" localSheetId="22" hidden="1">{"Riqfin97",#N/A,FALSE,"Tran";"Riqfinpro",#N/A,FALSE,"Tran"}</definedName>
    <definedName name="sxe_3" hidden="1">{"Riqfin97",#N/A,FALSE,"Tran";"Riqfinpro",#N/A,FALSE,"Tran"}</definedName>
    <definedName name="sxe_4" localSheetId="21" hidden="1">{"Riqfin97",#N/A,FALSE,"Tran";"Riqfinpro",#N/A,FALSE,"Tran"}</definedName>
    <definedName name="sxe_4" localSheetId="22" hidden="1">{"Riqfin97",#N/A,FALSE,"Tran";"Riqfinpro",#N/A,FALSE,"Tran"}</definedName>
    <definedName name="sxe_4" hidden="1">{"Riqfin97",#N/A,FALSE,"Tran";"Riqfinpro",#N/A,FALSE,"Tran"}</definedName>
    <definedName name="SySalarios" localSheetId="21">#REF!</definedName>
    <definedName name="SySalarios" localSheetId="22">#REF!</definedName>
    <definedName name="SySalarios">#REF!</definedName>
    <definedName name="SySespecie" localSheetId="21">#REF!</definedName>
    <definedName name="SySespecie" localSheetId="22">#REF!</definedName>
    <definedName name="SySespecie">#REF!</definedName>
    <definedName name="T" localSheetId="22" hidden="1">#REF!</definedName>
    <definedName name="T" hidden="1">[50]Base!$DN1</definedName>
    <definedName name="t_1" localSheetId="21">[50]Base!#REF!</definedName>
    <definedName name="t_1" localSheetId="22">#REF!</definedName>
    <definedName name="t_1">[50]Base!$DN1048576</definedName>
    <definedName name="t4wh" localSheetId="21" hidden="1">{#N/A,#N/A,FALSE,"EMP_POP";#N/A,#N/A,FALSE,"UNEMPL"}</definedName>
    <definedName name="t4wh" localSheetId="22" hidden="1">{#N/A,#N/A,FALSE,"EMP_POP";#N/A,#N/A,FALSE,"UNEMPL"}</definedName>
    <definedName name="t4wh" hidden="1">{#N/A,#N/A,FALSE,"EMP_POP";#N/A,#N/A,FALSE,"UNEMPL"}</definedName>
    <definedName name="Tab_1" localSheetId="21">#REF!</definedName>
    <definedName name="Tab_1" localSheetId="22">#REF!</definedName>
    <definedName name="Tab_1">#REF!</definedName>
    <definedName name="Tab_1M" localSheetId="21">#REF!</definedName>
    <definedName name="Tab_1M" localSheetId="22">#REF!</definedName>
    <definedName name="Tab_1M">#REF!</definedName>
    <definedName name="Tab_1MCo" localSheetId="21">#REF!</definedName>
    <definedName name="Tab_1MCo" localSheetId="22">#REF!</definedName>
    <definedName name="Tab_1MCo">#REF!</definedName>
    <definedName name="Tab_2" localSheetId="21">#REF!</definedName>
    <definedName name="Tab_2" localSheetId="22">#REF!</definedName>
    <definedName name="Tab_2">#REF!</definedName>
    <definedName name="Tab_24" localSheetId="21">#REF!</definedName>
    <definedName name="Tab_24" localSheetId="22">#REF!</definedName>
    <definedName name="Tab_24">#REF!</definedName>
    <definedName name="Tab_3" localSheetId="21">#REF!</definedName>
    <definedName name="Tab_3" localSheetId="22">#REF!</definedName>
    <definedName name="Tab_3">#REF!</definedName>
    <definedName name="Tab_4" localSheetId="21">#REF!</definedName>
    <definedName name="Tab_4" localSheetId="22">#REF!</definedName>
    <definedName name="Tab_4">#REF!</definedName>
    <definedName name="Tab_5" localSheetId="21">#REF!</definedName>
    <definedName name="Tab_5" localSheetId="22">#REF!</definedName>
    <definedName name="Tab_5">#REF!</definedName>
    <definedName name="Tab_Assumptions">#REF!</definedName>
    <definedName name="Tab_results">#REF!</definedName>
    <definedName name="Tab1_A">#REF!</definedName>
    <definedName name="Tab1_B">#REF!</definedName>
    <definedName name="TAB1A" localSheetId="21">#REF!</definedName>
    <definedName name="TAB1A" localSheetId="22">#REF!</definedName>
    <definedName name="TAB1A">#REF!</definedName>
    <definedName name="tab1b">#REF!</definedName>
    <definedName name="TAB1CK" localSheetId="21">#REF!</definedName>
    <definedName name="TAB1CK" localSheetId="22">#REF!</definedName>
    <definedName name="TAB1CK">#REF!</definedName>
    <definedName name="Tab2_DSA">[150]Output_1!#REF!</definedName>
    <definedName name="Tab21new" localSheetId="22">#REF!</definedName>
    <definedName name="Tab21new">'[151]Gov-20'!$A$1</definedName>
    <definedName name="Tab25a" localSheetId="21">#REF!</definedName>
    <definedName name="Tab25a" localSheetId="22">#REF!</definedName>
    <definedName name="Tab25a">#REF!</definedName>
    <definedName name="Tab25b" localSheetId="21">#REF!</definedName>
    <definedName name="Tab25b" localSheetId="22">#REF!</definedName>
    <definedName name="Tab25b">#REF!</definedName>
    <definedName name="TAB2A" localSheetId="21">#REF!</definedName>
    <definedName name="TAB2A" localSheetId="22">#REF!</definedName>
    <definedName name="TAB2A">#REF!</definedName>
    <definedName name="tab2GC">#REF!</definedName>
    <definedName name="tab3BPS">#REF!</definedName>
    <definedName name="tab4Int">#REF!</definedName>
    <definedName name="TAB5A" localSheetId="21">#REF!</definedName>
    <definedName name="TAB5A" localSheetId="22">#REF!</definedName>
    <definedName name="TAB5A">#REF!</definedName>
    <definedName name="tab5Emp">#REF!</definedName>
    <definedName name="TAB6A" localSheetId="21">'[45]Annual Tables'!#REF!</definedName>
    <definedName name="TAB6A" localSheetId="22">#REF!</definedName>
    <definedName name="TAB6A">'[45]Annual Tables'!#REF!</definedName>
    <definedName name="TAB6B" localSheetId="21">'[45]Annual Tables'!#REF!</definedName>
    <definedName name="TAB6B" localSheetId="22">#REF!</definedName>
    <definedName name="TAB6B">'[45]Annual Tables'!#REF!</definedName>
    <definedName name="tab6BCU">#REF!</definedName>
    <definedName name="TAB6C" localSheetId="21">#REF!</definedName>
    <definedName name="TAB6C" localSheetId="22">#REF!</definedName>
    <definedName name="TAB6C">#REF!</definedName>
    <definedName name="TAB7A" localSheetId="21">#REF!</definedName>
    <definedName name="TAB7A" localSheetId="22">#REF!</definedName>
    <definedName name="TAB7A">#REF!</definedName>
    <definedName name="tab7DGI">#REF!</definedName>
    <definedName name="Tabasic">#REF!</definedName>
    <definedName name="TABCUM" localSheetId="21">#REF!</definedName>
    <definedName name="TABCUM" localSheetId="22">#REF!</definedName>
    <definedName name="TABCUM">#REF!</definedName>
    <definedName name="table" localSheetId="21">#REF!</definedName>
    <definedName name="table" localSheetId="22">#REF!</definedName>
    <definedName name="table">#REF!</definedName>
    <definedName name="Table___.__Nicaragua__Quantitative_Benchmarks_and_Performance_Criteria" localSheetId="21">#REF!</definedName>
    <definedName name="Table___.__Nicaragua__Quantitative_Benchmarks_and_Performance_Criteria" localSheetId="22">#REF!</definedName>
    <definedName name="Table___.__Nicaragua__Quantitative_Benchmarks_and_Performance_Criteria">#REF!</definedName>
    <definedName name="Table__47" localSheetId="22">#REF!</definedName>
    <definedName name="Table__47">[152]RED47!$A$1:$I$53</definedName>
    <definedName name="Table_1" localSheetId="21">#REF!</definedName>
    <definedName name="Table_1" localSheetId="22">#REF!</definedName>
    <definedName name="Table_1">#REF!</definedName>
    <definedName name="Table_1._Bolivia__Financial_Benchmarks_and_Performance_Criteria" localSheetId="21">#REF!</definedName>
    <definedName name="Table_1._Bolivia__Financial_Benchmarks_and_Performance_Criteria" localSheetId="22">#REF!</definedName>
    <definedName name="Table_1._Bolivia__Financial_Benchmarks_and_Performance_Criteria">#REF!</definedName>
    <definedName name="Table_16.__Guatemala__National_Accounts_at_Current_Prices" localSheetId="21">#REF!</definedName>
    <definedName name="Table_16.__Guatemala__National_Accounts_at_Current_Prices" localSheetId="22">#REF!</definedName>
    <definedName name="Table_16.__Guatemala__National_Accounts_at_Current_Prices">#REF!</definedName>
    <definedName name="Table_2._Country_X___Public_Sector_Financing_1" localSheetId="21">#REF!</definedName>
    <definedName name="Table_2._Country_X___Public_Sector_Financing_1" localSheetId="22">#REF!</definedName>
    <definedName name="Table_2._Country_X___Public_Sector_Financing_1">#REF!</definedName>
    <definedName name="Table_20.cont__Guatemala___Selected_Agricultural_Sector_Statistics__concluded" localSheetId="21">#REF!</definedName>
    <definedName name="Table_20.cont__Guatemala___Selected_Agricultural_Sector_Statistics__concluded" localSheetId="22">#REF!</definedName>
    <definedName name="Table_20.cont__Guatemala___Selected_Agricultural_Sector_Statistics__concluded">#REF!</definedName>
    <definedName name="Table_28._Guatemala___Selected_Wage_Indicators_1" localSheetId="21">#REF!</definedName>
    <definedName name="Table_28._Guatemala___Selected_Wage_Indicators_1" localSheetId="22">#REF!</definedName>
    <definedName name="Table_28._Guatemala___Selected_Wage_Indicators_1">#REF!</definedName>
    <definedName name="Table_28a._Guatemala___Selected_Wage_Indicators_1" localSheetId="21">#REF!</definedName>
    <definedName name="Table_28a._Guatemala___Selected_Wage_Indicators_1" localSheetId="22">#REF!</definedName>
    <definedName name="Table_28a._Guatemala___Selected_Wage_Indicators_1">#REF!</definedName>
    <definedName name="Table_30a._Guatemala___Selected_Employment_and_Labor_Productivity_Indicators" localSheetId="21">#REF!</definedName>
    <definedName name="Table_30a._Guatemala___Selected_Employment_and_Labor_Productivity_Indicators" localSheetId="22">#REF!</definedName>
    <definedName name="Table_30a._Guatemala___Selected_Employment_and_Labor_Productivity_Indicators">#REF!</definedName>
    <definedName name="Table_31._Guatemala___Selected_Wage_and_Employment_Indicators_1" localSheetId="21">#REF!</definedName>
    <definedName name="Table_31._Guatemala___Selected_Wage_and_Employment_Indicators_1" localSheetId="22">#REF!</definedName>
    <definedName name="Table_31._Guatemala___Selected_Wage_and_Employment_Indicators_1">#REF!</definedName>
    <definedName name="Table_32.__Guatemala__Trends_in_Unit_Labor_Costs__ULC___Real_Wages__Productivity_and_Employment" localSheetId="21">#REF!</definedName>
    <definedName name="Table_32.__Guatemala__Trends_in_Unit_Labor_Costs__ULC___Real_Wages__Productivity_and_Employment" localSheetId="22">#REF!</definedName>
    <definedName name="Table_32.__Guatemala__Trends_in_Unit_Labor_Costs__ULC___Real_Wages__Productivity_and_Employment">#REF!</definedName>
    <definedName name="Table_33.__Guatemala__Indicators_of_Competitiveness" localSheetId="21">#REF!</definedName>
    <definedName name="Table_33.__Guatemala__Indicators_of_Competitiveness" localSheetId="22">#REF!</definedName>
    <definedName name="Table_33.__Guatemala__Indicators_of_Competitiveness">#REF!</definedName>
    <definedName name="Table_4._Guatemala___Consumer_Price_Indices__1" localSheetId="21">#REF!</definedName>
    <definedName name="Table_4._Guatemala___Consumer_Price_Indices__1" localSheetId="22">#REF!</definedName>
    <definedName name="Table_4._Guatemala___Consumer_Price_Indices__1">#REF!</definedName>
    <definedName name="Table_4SR" localSheetId="21">#REF!</definedName>
    <definedName name="Table_4SR" localSheetId="22">#REF!</definedName>
    <definedName name="Table_4SR">#REF!</definedName>
    <definedName name="Table_5a">[63]E!#REF!</definedName>
    <definedName name="Table_A.__Guatemala__Trends_in_Private_Sector_Unit_Labor_Costs__ULC___Real_Wages__Productivity_and_Employment" localSheetId="21">#REF!</definedName>
    <definedName name="Table_A.__Guatemala__Trends_in_Private_Sector_Unit_Labor_Costs__ULC___Real_Wages__Productivity_and_Employment" localSheetId="22">#REF!</definedName>
    <definedName name="Table_A.__Guatemala__Trends_in_Private_Sector_Unit_Labor_Costs__ULC___Real_Wages__Productivity_and_Employment">#REF!</definedName>
    <definedName name="TABLE0" localSheetId="21">#REF!</definedName>
    <definedName name="TABLE0" localSheetId="22">#REF!</definedName>
    <definedName name="TABLE0">#REF!</definedName>
    <definedName name="TABLE01_BOG" localSheetId="21">#REF!</definedName>
    <definedName name="TABLE01_BOG" localSheetId="22">#REF!</definedName>
    <definedName name="TABLE01_BOG">#REF!</definedName>
    <definedName name="TABLE02_ComBanks" localSheetId="21">#REF!</definedName>
    <definedName name="TABLE02_ComBanks" localSheetId="22">#REF!</definedName>
    <definedName name="TABLE02_ComBanks">#REF!</definedName>
    <definedName name="TABLE03" localSheetId="22">#REF!</definedName>
    <definedName name="TABLE03">'[88]C:G'!$B$2:$X$215</definedName>
    <definedName name="TABLE03_Banking_System" localSheetId="21">#REF!</definedName>
    <definedName name="TABLE03_Banking_System" localSheetId="22">#REF!</definedName>
    <definedName name="TABLE03_Banking_System">#REF!</definedName>
    <definedName name="TABLE04_FinancialAssets" localSheetId="21">#REF!</definedName>
    <definedName name="TABLE04_FinancialAssets" localSheetId="22">#REF!</definedName>
    <definedName name="TABLE04_FinancialAssets">#REF!</definedName>
    <definedName name="TABLE05" localSheetId="21">#REF!</definedName>
    <definedName name="TABLE05" localSheetId="22">#REF!</definedName>
    <definedName name="TABLE05">#REF!</definedName>
    <definedName name="TABLE05_BondedDebt_byHolder" localSheetId="21">#REF!</definedName>
    <definedName name="TABLE05_BondedDebt_byHolder" localSheetId="22">#REF!</definedName>
    <definedName name="TABLE05_BondedDebt_byHolder">#REF!</definedName>
    <definedName name="TABLE06" localSheetId="21">#REF!</definedName>
    <definedName name="TABLE06" localSheetId="22">#REF!</definedName>
    <definedName name="TABLE06">#REF!</definedName>
    <definedName name="TABLE06_Reserve_Requirements" localSheetId="21">#REF!</definedName>
    <definedName name="TABLE06_Reserve_Requirements" localSheetId="22">#REF!</definedName>
    <definedName name="TABLE06_Reserve_Requirements">#REF!</definedName>
    <definedName name="TABLE07" localSheetId="21">#REF!</definedName>
    <definedName name="TABLE07" localSheetId="22">#REF!</definedName>
    <definedName name="TABLE07">#REF!</definedName>
    <definedName name="TABLE07_BondedDebt_byInstrument" localSheetId="21">#REF!</definedName>
    <definedName name="TABLE07_BondedDebt_byInstrument" localSheetId="22">#REF!</definedName>
    <definedName name="TABLE07_BondedDebt_byInstrument">#REF!</definedName>
    <definedName name="TABLE08" localSheetId="21">#REF!</definedName>
    <definedName name="TABLE08" localSheetId="22">#REF!</definedName>
    <definedName name="TABLE08">#REF!</definedName>
    <definedName name="TABLE08_GovFinancing" localSheetId="21">#REF!</definedName>
    <definedName name="TABLE08_GovFinancing" localSheetId="22">#REF!</definedName>
    <definedName name="TABLE08_GovFinancing">#REF!</definedName>
    <definedName name="TABLE09" localSheetId="21">#REF!</definedName>
    <definedName name="TABLE09" localSheetId="22">#REF!</definedName>
    <definedName name="TABLE09">#REF!</definedName>
    <definedName name="TABLE09_NIR" localSheetId="21">#REF!</definedName>
    <definedName name="TABLE09_NIR" localSheetId="22">#REF!</definedName>
    <definedName name="TABLE09_NIR">#REF!</definedName>
    <definedName name="Table1" localSheetId="1">#REF!</definedName>
    <definedName name="Table1" localSheetId="21">#REF!</definedName>
    <definedName name="Table1" localSheetId="22">#REF!</definedName>
    <definedName name="Table1">#REF!</definedName>
    <definedName name="table10" localSheetId="21">#REF!</definedName>
    <definedName name="table10" localSheetId="22">#REF!</definedName>
    <definedName name="table10">#REF!</definedName>
    <definedName name="TABLE10_Data_for_projection" localSheetId="21">#REF!</definedName>
    <definedName name="TABLE10_Data_for_projection" localSheetId="22">#REF!</definedName>
    <definedName name="TABLE10_Data_for_projection">#REF!</definedName>
    <definedName name="Table10A" localSheetId="21">#REF!</definedName>
    <definedName name="Table10A" localSheetId="22">#REF!</definedName>
    <definedName name="Table10A">#REF!</definedName>
    <definedName name="table11" localSheetId="21">#REF!</definedName>
    <definedName name="table11" localSheetId="22">#REF!</definedName>
    <definedName name="table11">#REF!</definedName>
    <definedName name="TABLE11_Gross_Reserves" localSheetId="21">#REF!</definedName>
    <definedName name="TABLE11_Gross_Reserves" localSheetId="22">#REF!</definedName>
    <definedName name="TABLE11_Gross_Reserves">#REF!</definedName>
    <definedName name="table15" localSheetId="21">#REF!</definedName>
    <definedName name="table15" localSheetId="22">#REF!</definedName>
    <definedName name="table15">#REF!</definedName>
    <definedName name="TABLE17" localSheetId="22">#REF!</definedName>
    <definedName name="TABLE17">'[88]C:D'!$B$183:$U$249</definedName>
    <definedName name="TABLE1A" localSheetId="21">#REF!</definedName>
    <definedName name="TABLE1A" localSheetId="22">#REF!</definedName>
    <definedName name="TABLE1A">#REF!</definedName>
    <definedName name="Table2" localSheetId="1">#REF!</definedName>
    <definedName name="Table2" localSheetId="21">#REF!</definedName>
    <definedName name="Table2" localSheetId="22">#REF!</definedName>
    <definedName name="Table2">#REF!</definedName>
    <definedName name="TABLE21" localSheetId="22">#REF!</definedName>
    <definedName name="TABLE21">'[88]C:D'!$B$370:$U$531</definedName>
    <definedName name="TABLE24" localSheetId="21">#REF!</definedName>
    <definedName name="TABLE24" localSheetId="22">#REF!</definedName>
    <definedName name="TABLE24">#REF!</definedName>
    <definedName name="TABLE2A" localSheetId="21">#REF!</definedName>
    <definedName name="TABLE2A" localSheetId="22">#REF!</definedName>
    <definedName name="TABLE2A">#REF!</definedName>
    <definedName name="table3" localSheetId="21">#REF!</definedName>
    <definedName name="table3" localSheetId="22">#REF!</definedName>
    <definedName name="table3">#REF!</definedName>
    <definedName name="TABLE34" localSheetId="22">#REF!</definedName>
    <definedName name="TABLE34">'[94]loans&amp;grants(F)'!$B$7:$AI$56</definedName>
    <definedName name="TABLE35" localSheetId="22">#REF!</definedName>
    <definedName name="TABLE35">'[126]loans&amp;grants(F)'!$B$58:$M$155</definedName>
    <definedName name="TABLE36" localSheetId="22">#REF!</definedName>
    <definedName name="TABLE36">'[126]loans&amp;grants(F)'!$B$156:$N$204</definedName>
    <definedName name="TABLE37" localSheetId="22">#REF!</definedName>
    <definedName name="TABLE37">'[126]loans&amp;grants(F)'!$B$247:$O$294</definedName>
    <definedName name="TABLE38" localSheetId="22">#REF!</definedName>
    <definedName name="TABLE38">'[126]loans&amp;grants(F)'!$B$297:$AJ$368</definedName>
    <definedName name="TABLE39" localSheetId="22">#REF!</definedName>
    <definedName name="TABLE39">'[126]loans&amp;grants(F)'!$B$297:$AJ$368</definedName>
    <definedName name="TABLE3A" localSheetId="21">#REF!</definedName>
    <definedName name="TABLE3A" localSheetId="22">#REF!</definedName>
    <definedName name="TABLE3A">#REF!</definedName>
    <definedName name="table4" localSheetId="21">#REF!</definedName>
    <definedName name="table4" localSheetId="22">#REF!</definedName>
    <definedName name="table4">#REF!</definedName>
    <definedName name="TABLE40" localSheetId="22">#REF!</definedName>
    <definedName name="TABLE40">'[94]loans&amp;grants(F)'!$B$418:$AJ$446</definedName>
    <definedName name="table41">#REF!</definedName>
    <definedName name="TABLE42" localSheetId="22">#REF!</definedName>
    <definedName name="TABLE42">'[94]loans&amp;grants(F)'!$B$467:$AK$521</definedName>
    <definedName name="TABLE43" localSheetId="22">#REF!</definedName>
    <definedName name="TABLE43">'[126]loans&amp;grants(F)'!$B$37:$AK$376</definedName>
    <definedName name="TABLE44" localSheetId="21">#REF!</definedName>
    <definedName name="TABLE44" localSheetId="22">#REF!</definedName>
    <definedName name="TABLE44">#REF!</definedName>
    <definedName name="TABLE45" localSheetId="22">#REF!</definedName>
    <definedName name="TABLE45">'[94]loans&amp;grants(F)'!$B$98:$AK$378</definedName>
    <definedName name="TABLE46" localSheetId="21">[88]F!#REF!</definedName>
    <definedName name="TABLE46" localSheetId="22">#REF!</definedName>
    <definedName name="TABLE46">[88]F!#REF!</definedName>
    <definedName name="TABLE47" localSheetId="21">[88]F!#REF!</definedName>
    <definedName name="TABLE47" localSheetId="22">#REF!</definedName>
    <definedName name="TABLE47">[88]F!#REF!</definedName>
    <definedName name="TABLE48" localSheetId="21">#REF!</definedName>
    <definedName name="TABLE48" localSheetId="22">#REF!</definedName>
    <definedName name="TABLE48">#REF!</definedName>
    <definedName name="TABLE49" localSheetId="21">#REF!</definedName>
    <definedName name="TABLE49" localSheetId="22">#REF!</definedName>
    <definedName name="TABLE49">#REF!</definedName>
    <definedName name="table5" localSheetId="21">#REF!</definedName>
    <definedName name="table5" localSheetId="22">#REF!</definedName>
    <definedName name="table5">#REF!</definedName>
    <definedName name="TABLE50" localSheetId="21">#REF!</definedName>
    <definedName name="TABLE50" localSheetId="22">#REF!</definedName>
    <definedName name="TABLE50">#REF!</definedName>
    <definedName name="TABLE51" localSheetId="21">#REF!</definedName>
    <definedName name="TABLE51" localSheetId="22">#REF!</definedName>
    <definedName name="TABLE51">#REF!</definedName>
    <definedName name="TABLE52" localSheetId="21">#REF!</definedName>
    <definedName name="TABLE52" localSheetId="22">#REF!</definedName>
    <definedName name="TABLE52">#REF!</definedName>
    <definedName name="TABLE53" localSheetId="21">#REF!</definedName>
    <definedName name="TABLE53" localSheetId="22">#REF!</definedName>
    <definedName name="TABLE53">#REF!</definedName>
    <definedName name="TABLE54" localSheetId="21">#REF!</definedName>
    <definedName name="TABLE54" localSheetId="22">#REF!</definedName>
    <definedName name="TABLE54">#REF!</definedName>
    <definedName name="TABLE55" localSheetId="21">#REF!</definedName>
    <definedName name="TABLE55" localSheetId="22">#REF!</definedName>
    <definedName name="TABLE55">#REF!</definedName>
    <definedName name="TABLE56" localSheetId="21">#REF!</definedName>
    <definedName name="TABLE56" localSheetId="22">#REF!</definedName>
    <definedName name="TABLE56">#REF!</definedName>
    <definedName name="TABLE57" localSheetId="21">#REF!</definedName>
    <definedName name="TABLE57" localSheetId="22">#REF!</definedName>
    <definedName name="TABLE57">#REF!</definedName>
    <definedName name="TABLE58" localSheetId="21">#REF!</definedName>
    <definedName name="TABLE58" localSheetId="22">#REF!</definedName>
    <definedName name="TABLE58">#REF!</definedName>
    <definedName name="TABLE59" localSheetId="21">#REF!</definedName>
    <definedName name="TABLE59" localSheetId="22">#REF!</definedName>
    <definedName name="TABLE59">#REF!</definedName>
    <definedName name="table6" localSheetId="21">#REF!</definedName>
    <definedName name="table6" localSheetId="22">#REF!</definedName>
    <definedName name="table6">#REF!</definedName>
    <definedName name="TABLE60" localSheetId="21">#REF!</definedName>
    <definedName name="TABLE60" localSheetId="22">#REF!</definedName>
    <definedName name="TABLE60">#REF!</definedName>
    <definedName name="TABLE61" localSheetId="21">#REF!</definedName>
    <definedName name="TABLE61" localSheetId="22">#REF!</definedName>
    <definedName name="TABLE61">#REF!</definedName>
    <definedName name="TABLE62" localSheetId="21">#REF!</definedName>
    <definedName name="TABLE62" localSheetId="22">#REF!</definedName>
    <definedName name="TABLE62">#REF!</definedName>
    <definedName name="TABLE63" localSheetId="21">#REF!</definedName>
    <definedName name="TABLE63" localSheetId="22">#REF!</definedName>
    <definedName name="TABLE63">#REF!</definedName>
    <definedName name="TABLE64" localSheetId="21">#REF!</definedName>
    <definedName name="TABLE64" localSheetId="22">#REF!</definedName>
    <definedName name="TABLE64">#REF!</definedName>
    <definedName name="TABLE65" localSheetId="21">#REF!</definedName>
    <definedName name="TABLE65" localSheetId="22">#REF!</definedName>
    <definedName name="TABLE65">#REF!</definedName>
    <definedName name="TABLE66" localSheetId="21">#REF!</definedName>
    <definedName name="TABLE66" localSheetId="22">#REF!</definedName>
    <definedName name="TABLE66">#REF!</definedName>
    <definedName name="TABLE67" localSheetId="21">#REF!</definedName>
    <definedName name="TABLE67" localSheetId="22">#REF!</definedName>
    <definedName name="TABLE67">#REF!</definedName>
    <definedName name="TABLE68" localSheetId="21">#REF!</definedName>
    <definedName name="TABLE68" localSheetId="22">#REF!</definedName>
    <definedName name="TABLE68">#REF!</definedName>
    <definedName name="TABLE69" localSheetId="21">#REF!</definedName>
    <definedName name="TABLE69" localSheetId="22">#REF!</definedName>
    <definedName name="TABLE69">#REF!</definedName>
    <definedName name="table7" localSheetId="21">#REF!</definedName>
    <definedName name="table7" localSheetId="22">#REF!</definedName>
    <definedName name="table7">#REF!</definedName>
    <definedName name="TABLE70" localSheetId="21">#REF!</definedName>
    <definedName name="TABLE70" localSheetId="22">#REF!</definedName>
    <definedName name="TABLE70">#REF!</definedName>
    <definedName name="TABLE71" localSheetId="21">#REF!</definedName>
    <definedName name="TABLE71" localSheetId="22">#REF!</definedName>
    <definedName name="TABLE71">#REF!</definedName>
    <definedName name="TABLE72" localSheetId="21">#REF!</definedName>
    <definedName name="TABLE72" localSheetId="22">#REF!</definedName>
    <definedName name="TABLE72">#REF!</definedName>
    <definedName name="TABLE73" localSheetId="21">#REF!</definedName>
    <definedName name="TABLE73" localSheetId="22">#REF!</definedName>
    <definedName name="TABLE73">#REF!</definedName>
    <definedName name="TABLE74" localSheetId="21">#REF!</definedName>
    <definedName name="TABLE74" localSheetId="22">#REF!</definedName>
    <definedName name="TABLE74">#REF!</definedName>
    <definedName name="TABLE75" localSheetId="21">#REF!</definedName>
    <definedName name="TABLE75" localSheetId="22">#REF!</definedName>
    <definedName name="TABLE75">#REF!</definedName>
    <definedName name="TABLE76" localSheetId="21">#REF!</definedName>
    <definedName name="TABLE76" localSheetId="22">#REF!</definedName>
    <definedName name="TABLE76">#REF!</definedName>
    <definedName name="TABLE77" localSheetId="21">#REF!</definedName>
    <definedName name="TABLE77" localSheetId="22">#REF!</definedName>
    <definedName name="TABLE77">#REF!</definedName>
    <definedName name="TABLE78" localSheetId="21">#REF!</definedName>
    <definedName name="TABLE78" localSheetId="22">#REF!</definedName>
    <definedName name="TABLE78">#REF!</definedName>
    <definedName name="TABLE79" localSheetId="21">#REF!</definedName>
    <definedName name="TABLE79" localSheetId="22">#REF!</definedName>
    <definedName name="TABLE79">#REF!</definedName>
    <definedName name="TABLE7A" localSheetId="21">#REF!</definedName>
    <definedName name="TABLE7A" localSheetId="22">#REF!</definedName>
    <definedName name="TABLE7A">#REF!</definedName>
    <definedName name="table8" localSheetId="21">#REF!</definedName>
    <definedName name="table8" localSheetId="22">#REF!</definedName>
    <definedName name="table8">#REF!</definedName>
    <definedName name="TABLE80" localSheetId="21">#REF!</definedName>
    <definedName name="TABLE80" localSheetId="22">#REF!</definedName>
    <definedName name="TABLE80">#REF!</definedName>
    <definedName name="TABLE8A" localSheetId="21">#REF!</definedName>
    <definedName name="TABLE8A" localSheetId="22">#REF!</definedName>
    <definedName name="TABLE8A">#REF!</definedName>
    <definedName name="TABLE8B" localSheetId="21">#REF!</definedName>
    <definedName name="TABLE8B" localSheetId="22">#REF!</definedName>
    <definedName name="TABLE8B">#REF!</definedName>
    <definedName name="TABLE8C" localSheetId="21">#REF!</definedName>
    <definedName name="TABLE8C" localSheetId="22">#REF!</definedName>
    <definedName name="TABLE8C">#REF!</definedName>
    <definedName name="TABLE8D" localSheetId="21">#REF!</definedName>
    <definedName name="TABLE8D" localSheetId="22">#REF!</definedName>
    <definedName name="TABLE8D">#REF!</definedName>
    <definedName name="table9" localSheetId="21">#REF!</definedName>
    <definedName name="table9" localSheetId="22">#REF!</definedName>
    <definedName name="table9">#REF!</definedName>
    <definedName name="TableA" localSheetId="21">#REF!</definedName>
    <definedName name="TableA" localSheetId="22">#REF!</definedName>
    <definedName name="TableA">#REF!</definedName>
    <definedName name="TABLEA1" localSheetId="21">'[153]Basic Data'!#REF!</definedName>
    <definedName name="TABLEA1" localSheetId="22">#REF!</definedName>
    <definedName name="TABLEA1">'[153]Basic Data'!#REF!</definedName>
    <definedName name="TABLEA2" localSheetId="21">'[153]Basic Data'!#REF!</definedName>
    <definedName name="TABLEA2" localSheetId="22">#REF!</definedName>
    <definedName name="TABLEA2">'[153]Basic Data'!#REF!</definedName>
    <definedName name="TableAAA" localSheetId="22">#REF!</definedName>
    <definedName name="TableAAA">'[88]C:G'!$B$2:$X$215</definedName>
    <definedName name="Tableau_1._CAMEROUN__Principaux_indicateurs_économiques__financiers_et_sociaux_2001___2005" localSheetId="21">#REF!</definedName>
    <definedName name="Tableau_1._CAMEROUN__Principaux_indicateurs_économiques__financiers_et_sociaux_2001___2005" localSheetId="22">#REF!</definedName>
    <definedName name="Tableau_1._CAMEROUN__Principaux_indicateurs_économiques__financiers_et_sociaux_2001___2005">#REF!</definedName>
    <definedName name="Tableau_2___Equilibre_Epargne_investissement_et_financement_du_déficit_de_ressources" localSheetId="21">#REF!</definedName>
    <definedName name="Tableau_2___Equilibre_Epargne_investissement_et_financement_du_déficit_de_ressources" localSheetId="22">#REF!</definedName>
    <definedName name="Tableau_2___Equilibre_Epargne_investissement_et_financement_du_déficit_de_ressources">#REF!</definedName>
    <definedName name="Tableau_3___Données_relatives_à_l_environnement_extérieur_2003___2005" localSheetId="21">#REF!</definedName>
    <definedName name="Tableau_3___Données_relatives_à_l_environnement_extérieur_2003___2005" localSheetId="22">#REF!</definedName>
    <definedName name="Tableau_3___Données_relatives_à_l_environnement_extérieur_2003___2005">#REF!</definedName>
    <definedName name="Tableau_4___Contribution_de_la_demande_à_la_croissance_réeelle" localSheetId="21">#REF!</definedName>
    <definedName name="Tableau_4___Contribution_de_la_demande_à_la_croissance_réeelle" localSheetId="22">#REF!</definedName>
    <definedName name="Tableau_4___Contribution_de_la_demande_à_la_croissance_réeelle">#REF!</definedName>
    <definedName name="Tableau_5___Contribution_de_l_offre_à_la_croissance_réeelle" localSheetId="21">#REF!</definedName>
    <definedName name="Tableau_5___Contribution_de_l_offre_à_la_croissance_réeelle" localSheetId="22">#REF!</definedName>
    <definedName name="Tableau_5___Contribution_de_l_offre_à_la_croissance_réeelle">#REF!</definedName>
    <definedName name="Tableau_6___Tableau_budgétaire_résumé_2003___2005" localSheetId="21">#REF!</definedName>
    <definedName name="Tableau_6___Tableau_budgétaire_résumé_2003___2005" localSheetId="22">#REF!</definedName>
    <definedName name="Tableau_6___Tableau_budgétaire_résumé_2003___2005">#REF!</definedName>
    <definedName name="Tableau_9._CAMEROUN__Situation_monétaire_résumée_2001___2005" localSheetId="21">#REF!</definedName>
    <definedName name="Tableau_9._CAMEROUN__Situation_monétaire_résumée_2001___2005" localSheetId="22">#REF!</definedName>
    <definedName name="Tableau_9._CAMEROUN__Situation_monétaire_résumée_2001___2005">#REF!</definedName>
    <definedName name="TABLEb" localSheetId="22">#REF!</definedName>
    <definedName name="TABLEb">[88]B:I!$B$54:$J$184</definedName>
    <definedName name="TableB1" localSheetId="21">#REF!</definedName>
    <definedName name="TableB1" localSheetId="22">#REF!</definedName>
    <definedName name="TableB1">#REF!</definedName>
    <definedName name="TableB2" localSheetId="21">#REF!</definedName>
    <definedName name="TableB2" localSheetId="22">#REF!</definedName>
    <definedName name="TableB2">#REF!</definedName>
    <definedName name="TableB3" localSheetId="21">#REF!</definedName>
    <definedName name="TableB3" localSheetId="22">#REF!</definedName>
    <definedName name="TableB3">#REF!</definedName>
    <definedName name="Tablec" localSheetId="22">#REF!</definedName>
    <definedName name="Tablec">'[88]C:F'!$A$147:$H$1016</definedName>
    <definedName name="TableC1" localSheetId="21">#REF!</definedName>
    <definedName name="TableC1" localSheetId="22">#REF!</definedName>
    <definedName name="TableC1">#REF!</definedName>
    <definedName name="TableC2" localSheetId="21">#REF!</definedName>
    <definedName name="TableC2" localSheetId="22">#REF!</definedName>
    <definedName name="TableC2">#REF!</definedName>
    <definedName name="TableC3" localSheetId="21">#REF!</definedName>
    <definedName name="TableC3" localSheetId="22">#REF!</definedName>
    <definedName name="TableC3">#REF!</definedName>
    <definedName name="tabled" localSheetId="22">#REF!</definedName>
    <definedName name="tabled">'[88]C:D'!$B$183:$U$249</definedName>
    <definedName name="tablee" localSheetId="22">#REF!</definedName>
    <definedName name="tablee">'[89]C:D'!$B$370:$U$531</definedName>
    <definedName name="tablef" localSheetId="21">[88]F!#REF!</definedName>
    <definedName name="tablef" localSheetId="22">#REF!</definedName>
    <definedName name="tablef">[88]F!#REF!</definedName>
    <definedName name="tableg" localSheetId="21">[88]F!#REF!</definedName>
    <definedName name="tableg" localSheetId="22">#REF!</definedName>
    <definedName name="tableg">[88]F!#REF!</definedName>
    <definedName name="TableName">"Dummy"</definedName>
    <definedName name="TABMON" localSheetId="21">#REF!</definedName>
    <definedName name="TABMON" localSheetId="22">#REF!</definedName>
    <definedName name="TABMON">#REF!</definedName>
    <definedName name="TAME" localSheetId="21">#REF!</definedName>
    <definedName name="TAME" localSheetId="22">#REF!</definedName>
    <definedName name="TAME">#REF!</definedName>
    <definedName name="tarea1" localSheetId="21">#REF!</definedName>
    <definedName name="tarea1" localSheetId="22">#REF!</definedName>
    <definedName name="tarea1">#REF!</definedName>
    <definedName name="tarea2" localSheetId="21">#REF!</definedName>
    <definedName name="tarea2" localSheetId="22">#REF!</definedName>
    <definedName name="tarea2">#REF!</definedName>
    <definedName name="tasa" localSheetId="21" hidden="1">#REF!</definedName>
    <definedName name="tasa" localSheetId="22" hidden="1">#REF!</definedName>
    <definedName name="tasa" hidden="1">#REF!</definedName>
    <definedName name="TASAS_DE_INTERES_PROMEDIO" localSheetId="22">#REF!,#REF!</definedName>
    <definedName name="TASAS_DE_INTERES_PROMEDIO">[137]PROMEDIO!$A$97:$G$121,[137]PROMEDIO!$A$248:$G$272</definedName>
    <definedName name="Tasas_Interes_06R" localSheetId="22">#REF!</definedName>
    <definedName name="Tasas_Interes_06R">[154]A!$A$1:$T$54</definedName>
    <definedName name="tavo" localSheetId="21" hidden="1">{"Tab1",#N/A,FALSE,"P";"Tab2",#N/A,FALSE,"P"}</definedName>
    <definedName name="tavo" localSheetId="22" hidden="1">{"Tab1",#N/A,FALSE,"P";"Tab2",#N/A,FALSE,"P"}</definedName>
    <definedName name="tavo" hidden="1">{"Tab1",#N/A,FALSE,"P";"Tab2",#N/A,FALSE,"P"}</definedName>
    <definedName name="tavo_1" localSheetId="21" hidden="1">{"Tab1",#N/A,FALSE,"P";"Tab2",#N/A,FALSE,"P"}</definedName>
    <definedName name="tavo_1" localSheetId="22" hidden="1">{"Tab1",#N/A,FALSE,"P";"Tab2",#N/A,FALSE,"P"}</definedName>
    <definedName name="tavo_1" hidden="1">{"Tab1",#N/A,FALSE,"P";"Tab2",#N/A,FALSE,"P"}</definedName>
    <definedName name="tavo_1_1" localSheetId="21" hidden="1">{"Tab1",#N/A,FALSE,"P";"Tab2",#N/A,FALSE,"P"}</definedName>
    <definedName name="tavo_1_1" localSheetId="22" hidden="1">{"Tab1",#N/A,FALSE,"P";"Tab2",#N/A,FALSE,"P"}</definedName>
    <definedName name="tavo_1_1" hidden="1">{"Tab1",#N/A,FALSE,"P";"Tab2",#N/A,FALSE,"P"}</definedName>
    <definedName name="tavo_1_2" localSheetId="21" hidden="1">{"Tab1",#N/A,FALSE,"P";"Tab2",#N/A,FALSE,"P"}</definedName>
    <definedName name="tavo_1_2" localSheetId="22" hidden="1">{"Tab1",#N/A,FALSE,"P";"Tab2",#N/A,FALSE,"P"}</definedName>
    <definedName name="tavo_1_2" hidden="1">{"Tab1",#N/A,FALSE,"P";"Tab2",#N/A,FALSE,"P"}</definedName>
    <definedName name="tavo_1_3" localSheetId="21" hidden="1">{"Tab1",#N/A,FALSE,"P";"Tab2",#N/A,FALSE,"P"}</definedName>
    <definedName name="tavo_1_3" localSheetId="22" hidden="1">{"Tab1",#N/A,FALSE,"P";"Tab2",#N/A,FALSE,"P"}</definedName>
    <definedName name="tavo_1_3" hidden="1">{"Tab1",#N/A,FALSE,"P";"Tab2",#N/A,FALSE,"P"}</definedName>
    <definedName name="tavo_1_4" localSheetId="21" hidden="1">{"Tab1",#N/A,FALSE,"P";"Tab2",#N/A,FALSE,"P"}</definedName>
    <definedName name="tavo_1_4" localSheetId="22" hidden="1">{"Tab1",#N/A,FALSE,"P";"Tab2",#N/A,FALSE,"P"}</definedName>
    <definedName name="tavo_1_4" hidden="1">{"Tab1",#N/A,FALSE,"P";"Tab2",#N/A,FALSE,"P"}</definedName>
    <definedName name="tavo_2" localSheetId="21" hidden="1">{"Tab1",#N/A,FALSE,"P";"Tab2",#N/A,FALSE,"P"}</definedName>
    <definedName name="tavo_2" localSheetId="22" hidden="1">{"Tab1",#N/A,FALSE,"P";"Tab2",#N/A,FALSE,"P"}</definedName>
    <definedName name="tavo_2" hidden="1">{"Tab1",#N/A,FALSE,"P";"Tab2",#N/A,FALSE,"P"}</definedName>
    <definedName name="tavo_3" localSheetId="21" hidden="1">{"Tab1",#N/A,FALSE,"P";"Tab2",#N/A,FALSE,"P"}</definedName>
    <definedName name="tavo_3" localSheetId="22" hidden="1">{"Tab1",#N/A,FALSE,"P";"Tab2",#N/A,FALSE,"P"}</definedName>
    <definedName name="tavo_3" hidden="1">{"Tab1",#N/A,FALSE,"P";"Tab2",#N/A,FALSE,"P"}</definedName>
    <definedName name="tavo_4" localSheetId="21" hidden="1">{"Tab1",#N/A,FALSE,"P";"Tab2",#N/A,FALSE,"P"}</definedName>
    <definedName name="tavo_4" localSheetId="22" hidden="1">{"Tab1",#N/A,FALSE,"P";"Tab2",#N/A,FALSE,"P"}</definedName>
    <definedName name="tavo_4" hidden="1">{"Tab1",#N/A,FALSE,"P";"Tab2",#N/A,FALSE,"P"}</definedName>
    <definedName name="tblChecks" localSheetId="22">#REF!</definedName>
    <definedName name="tblChecks">[42]ErrCheck!$A$3:$E$5</definedName>
    <definedName name="tblLinks" localSheetId="22">#REF!</definedName>
    <definedName name="tblLinks">[42]Links!$A$4:$F$33</definedName>
    <definedName name="tbn" localSheetId="21">#REF!</definedName>
    <definedName name="tbn" localSheetId="22">#REF!</definedName>
    <definedName name="tbn">#REF!</definedName>
    <definedName name="TC" localSheetId="21">#REF!</definedName>
    <definedName name="TC" localSheetId="22">#REF!</definedName>
    <definedName name="TC">#REF!</definedName>
    <definedName name="TC00" localSheetId="22">#REF!</definedName>
    <definedName name="TC00">'[54]PROYECCIONES-PM 2000mod (2)'!$F$66</definedName>
    <definedName name="TCcomponentes" localSheetId="21">OFFSET(#REF!,0,0,COUNT(#REF!))</definedName>
    <definedName name="TCcomponentes" localSheetId="22">OFFSET(#REF!,0,0,COUNT(#REF!))</definedName>
    <definedName name="TCcomponentes">OFFSET(#REF!,0,0,COUNT(#REF!))</definedName>
    <definedName name="TCFEN" localSheetId="21">#REF!</definedName>
    <definedName name="TCFEN" localSheetId="22">#REF!</definedName>
    <definedName name="TCFEN">#REF!</definedName>
    <definedName name="tchoy" localSheetId="21">#REF!</definedName>
    <definedName name="tchoy" localSheetId="22">#REF!</definedName>
    <definedName name="tchoy">#REF!</definedName>
    <definedName name="TCN" localSheetId="22">#REF!</definedName>
    <definedName name="TCN">[83]SREAL!A$158</definedName>
    <definedName name="TDATE">#REF!</definedName>
    <definedName name="TDIC" localSheetId="21">#REF!</definedName>
    <definedName name="TDIC" localSheetId="22">#REF!</definedName>
    <definedName name="TDIC">#REF!</definedName>
    <definedName name="tdic96" localSheetId="21">#REF!</definedName>
    <definedName name="tdic96" localSheetId="22">#REF!</definedName>
    <definedName name="tdic96">#REF!</definedName>
    <definedName name="TELAS" localSheetId="21">#REF!</definedName>
    <definedName name="TELAS" localSheetId="22">#REF!</definedName>
    <definedName name="TELAS">#REF!</definedName>
    <definedName name="Tendencia" localSheetId="22">OFFSET(#REF!,0,0,COUNT(#REF!))</definedName>
    <definedName name="Tendencia">OFFSET('[128]C.1'!$E$21,0,0,COUNT('[128]C.1'!$E$21:$E$441))</definedName>
    <definedName name="TENEDOR" localSheetId="21">#REF!</definedName>
    <definedName name="TENEDOR" localSheetId="22">#REF!</definedName>
    <definedName name="TENEDOR">#REF!</definedName>
    <definedName name="TENEDORES" localSheetId="21">#REF!</definedName>
    <definedName name="TENEDORES" localSheetId="22">#REF!</definedName>
    <definedName name="TENEDORES">#REF!</definedName>
    <definedName name="TERAN" localSheetId="21">#REF!</definedName>
    <definedName name="TERAN" localSheetId="22">#REF!</definedName>
    <definedName name="TERAN">#REF!</definedName>
    <definedName name="teset" localSheetId="21" hidden="1">{#N/A,#N/A,FALSE,"SimInp1";#N/A,#N/A,FALSE,"SimInp2";#N/A,#N/A,FALSE,"SimOut1";#N/A,#N/A,FALSE,"SimOut2";#N/A,#N/A,FALSE,"SimOut3";#N/A,#N/A,FALSE,"SimOut4";#N/A,#N/A,FALSE,"SimOut5"}</definedName>
    <definedName name="teset" localSheetId="22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21" hidden="1">{#N/A,#N/A,FALSE,"DOC";"TB_28",#N/A,FALSE,"FITB_28";"TB_91",#N/A,FALSE,"FITB_91";"TB_182",#N/A,FALSE,"FITB_182";"TB_273",#N/A,FALSE,"FITB_273";"TB_364",#N/A,FALSE,"FITB_364 ";"SUMMARY",#N/A,FALSE,"Summary"}</definedName>
    <definedName name="test" localSheetId="22" hidden="1">{#N/A,#N/A,FALSE,"DOC";"TB_28",#N/A,FALSE,"FITB_28";"TB_91",#N/A,FALSE,"FITB_91";"TB_182",#N/A,FALSE,"FITB_182";"TB_273",#N/A,FALSE,"FITB_273";"TB_364",#N/A,FALSE,"FITB_364 ";"SUMMARY",#N/A,FALSE,"Summary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IEMPO" localSheetId="22">#REF!</definedName>
    <definedName name="TIEMPO">[50]Base!$DP1</definedName>
    <definedName name="TIME" localSheetId="21">[56]Sum1!#REF!</definedName>
    <definedName name="TIME" localSheetId="22">#REF!</definedName>
    <definedName name="TIME">[56]Sum1!#REF!</definedName>
    <definedName name="TIPOCAMBIO" localSheetId="21">#REF!</definedName>
    <definedName name="TIPOCAMBIO" localSheetId="22">#REF!</definedName>
    <definedName name="TIPOCAMBIO">#REF!</definedName>
    <definedName name="TIT_FLW_CUM" localSheetId="21">#REF!</definedName>
    <definedName name="TIT_FLW_CUM" localSheetId="22">#REF!</definedName>
    <definedName name="TIT_FLW_CUM">#REF!</definedName>
    <definedName name="TIT_FLW_QTY" localSheetId="21">#REF!</definedName>
    <definedName name="TIT_FLW_QTY" localSheetId="22">#REF!</definedName>
    <definedName name="TIT_FLW_QTY">#REF!</definedName>
    <definedName name="TIT_STOCKS" localSheetId="21">#REF!</definedName>
    <definedName name="TIT_STOCKS" localSheetId="22">#REF!</definedName>
    <definedName name="TIT_STOCKS">#REF!</definedName>
    <definedName name="TITLES" localSheetId="21">#REF!</definedName>
    <definedName name="TITLES" localSheetId="22">#REF!</definedName>
    <definedName name="TITLES">#REF!</definedName>
    <definedName name="títulos" localSheetId="21">#REF!</definedName>
    <definedName name="títulos" localSheetId="22">#REF!</definedName>
    <definedName name="títulos">#REF!</definedName>
    <definedName name="titulos_" localSheetId="21">#REF!</definedName>
    <definedName name="titulos_" localSheetId="22">#REF!</definedName>
    <definedName name="titulos_">#REF!</definedName>
    <definedName name="_xlnm.Print_Titles" localSheetId="15">'15.Deuda Interna- Plan de pago'!$A:$A,'15.Deuda Interna- Plan de pago'!$11:$11</definedName>
    <definedName name="_xlnm.Print_Titles" localSheetId="16">'16. Resumen Plan de Pago'!$A:$A,'16. Resumen Plan de Pago'!$10:$10</definedName>
    <definedName name="_xlnm.Print_Titles" localSheetId="21">[155]Q5!$A$1:$C$65536,[155]Q5!$A$1:$IV$7</definedName>
    <definedName name="_xlnm.Print_Titles" localSheetId="22">#REF!,#REF!</definedName>
    <definedName name="_xlnm.Print_Titles" localSheetId="9">'9 Alivios DE- Plan de pago'!$A:$A,'9 Alivios DE- Plan de pago'!$11:$11</definedName>
    <definedName name="_xlnm.Print_Titles">[155]Q5!$A:$C,[155]Q5!$1:$7</definedName>
    <definedName name="tj" localSheetId="21" hidden="1">{"Riqfin97",#N/A,FALSE,"Tran";"Riqfinpro",#N/A,FALSE,"Tran"}</definedName>
    <definedName name="tj" localSheetId="22" hidden="1">{"Riqfin97",#N/A,FALSE,"Tran";"Riqfinpro",#N/A,FALSE,"Tran"}</definedName>
    <definedName name="tj" hidden="1">{"Riqfin97",#N/A,FALSE,"Tran";"Riqfinpro",#N/A,FALSE,"Tran"}</definedName>
    <definedName name="tj_1" localSheetId="21" hidden="1">{"Riqfin97",#N/A,FALSE,"Tran";"Riqfinpro",#N/A,FALSE,"Tran"}</definedName>
    <definedName name="tj_1" localSheetId="22" hidden="1">{"Riqfin97",#N/A,FALSE,"Tran";"Riqfinpro",#N/A,FALSE,"Tran"}</definedName>
    <definedName name="tj_1" hidden="1">{"Riqfin97",#N/A,FALSE,"Tran";"Riqfinpro",#N/A,FALSE,"Tran"}</definedName>
    <definedName name="tj_1_1" localSheetId="21" hidden="1">{"Riqfin97",#N/A,FALSE,"Tran";"Riqfinpro",#N/A,FALSE,"Tran"}</definedName>
    <definedName name="tj_1_1" localSheetId="22" hidden="1">{"Riqfin97",#N/A,FALSE,"Tran";"Riqfinpro",#N/A,FALSE,"Tran"}</definedName>
    <definedName name="tj_1_1" hidden="1">{"Riqfin97",#N/A,FALSE,"Tran";"Riqfinpro",#N/A,FALSE,"Tran"}</definedName>
    <definedName name="tj_1_2" localSheetId="21" hidden="1">{"Riqfin97",#N/A,FALSE,"Tran";"Riqfinpro",#N/A,FALSE,"Tran"}</definedName>
    <definedName name="tj_1_2" localSheetId="22" hidden="1">{"Riqfin97",#N/A,FALSE,"Tran";"Riqfinpro",#N/A,FALSE,"Tran"}</definedName>
    <definedName name="tj_1_2" hidden="1">{"Riqfin97",#N/A,FALSE,"Tran";"Riqfinpro",#N/A,FALSE,"Tran"}</definedName>
    <definedName name="tj_1_3" localSheetId="21" hidden="1">{"Riqfin97",#N/A,FALSE,"Tran";"Riqfinpro",#N/A,FALSE,"Tran"}</definedName>
    <definedName name="tj_1_3" localSheetId="22" hidden="1">{"Riqfin97",#N/A,FALSE,"Tran";"Riqfinpro",#N/A,FALSE,"Tran"}</definedName>
    <definedName name="tj_1_3" hidden="1">{"Riqfin97",#N/A,FALSE,"Tran";"Riqfinpro",#N/A,FALSE,"Tran"}</definedName>
    <definedName name="tj_1_4" localSheetId="21" hidden="1">{"Riqfin97",#N/A,FALSE,"Tran";"Riqfinpro",#N/A,FALSE,"Tran"}</definedName>
    <definedName name="tj_1_4" localSheetId="22" hidden="1">{"Riqfin97",#N/A,FALSE,"Tran";"Riqfinpro",#N/A,FALSE,"Tran"}</definedName>
    <definedName name="tj_1_4" hidden="1">{"Riqfin97",#N/A,FALSE,"Tran";"Riqfinpro",#N/A,FALSE,"Tran"}</definedName>
    <definedName name="tj_2" localSheetId="21" hidden="1">{"Riqfin97",#N/A,FALSE,"Tran";"Riqfinpro",#N/A,FALSE,"Tran"}</definedName>
    <definedName name="tj_2" localSheetId="22" hidden="1">{"Riqfin97",#N/A,FALSE,"Tran";"Riqfinpro",#N/A,FALSE,"Tran"}</definedName>
    <definedName name="tj_2" hidden="1">{"Riqfin97",#N/A,FALSE,"Tran";"Riqfinpro",#N/A,FALSE,"Tran"}</definedName>
    <definedName name="tj_3" localSheetId="21" hidden="1">{"Riqfin97",#N/A,FALSE,"Tran";"Riqfinpro",#N/A,FALSE,"Tran"}</definedName>
    <definedName name="tj_3" localSheetId="22" hidden="1">{"Riqfin97",#N/A,FALSE,"Tran";"Riqfinpro",#N/A,FALSE,"Tran"}</definedName>
    <definedName name="tj_3" hidden="1">{"Riqfin97",#N/A,FALSE,"Tran";"Riqfinpro",#N/A,FALSE,"Tran"}</definedName>
    <definedName name="tj_4" localSheetId="21" hidden="1">{"Riqfin97",#N/A,FALSE,"Tran";"Riqfinpro",#N/A,FALSE,"Tran"}</definedName>
    <definedName name="tj_4" localSheetId="22" hidden="1">{"Riqfin97",#N/A,FALSE,"Tran";"Riqfinpro",#N/A,FALSE,"Tran"}</definedName>
    <definedName name="tj_4" hidden="1">{"Riqfin97",#N/A,FALSE,"Tran";"Riqfinpro",#N/A,FALSE,"Tran"}</definedName>
    <definedName name="tjun" localSheetId="21">#REF!</definedName>
    <definedName name="tjun" localSheetId="22">#REF!</definedName>
    <definedName name="tjun">#REF!</definedName>
    <definedName name="TM" localSheetId="22">#REF!</definedName>
    <definedName name="TM">[50]Base!$DQ1</definedName>
    <definedName name="TM_D" localSheetId="21">#REF!</definedName>
    <definedName name="TM_D" localSheetId="22">#REF!</definedName>
    <definedName name="TM_D">#REF!</definedName>
    <definedName name="TM_DPCH" localSheetId="22">#REF!</definedName>
    <definedName name="TM_DPCH">[126]Q5!$E$24:$AH$24</definedName>
    <definedName name="TM_R" localSheetId="22">#REF!</definedName>
    <definedName name="TM_R">[126]Q5!$E$22:$AH$22</definedName>
    <definedName name="TM_RPCH" localSheetId="22">#REF!</definedName>
    <definedName name="TM_RPCH">[126]Q5!$E$21:$AH$21</definedName>
    <definedName name="TMAR" localSheetId="21">#REF!</definedName>
    <definedName name="TMAR" localSheetId="22">#REF!</definedName>
    <definedName name="TMAR">#REF!</definedName>
    <definedName name="TMG" localSheetId="21">#REF!</definedName>
    <definedName name="TMG" localSheetId="22">#REF!</definedName>
    <definedName name="TMG">#REF!</definedName>
    <definedName name="TMG_D" localSheetId="21">#REF!</definedName>
    <definedName name="TMG_D" localSheetId="22">#REF!</definedName>
    <definedName name="TMG_D">#REF!</definedName>
    <definedName name="TMG_DPCH" localSheetId="21">#REF!</definedName>
    <definedName name="TMG_DPCH" localSheetId="22">#REF!</definedName>
    <definedName name="TMG_DPCH">#REF!</definedName>
    <definedName name="TMG_R" localSheetId="22">#REF!</definedName>
    <definedName name="TMG_R">[126]Q5!$E$41:$AH$41</definedName>
    <definedName name="TMG_RPCH" localSheetId="22">#REF!</definedName>
    <definedName name="TMG_RPCH">[126]Q5!$E$40:$AH$40</definedName>
    <definedName name="TMGO">#N/A</definedName>
    <definedName name="TMGO_D" localSheetId="22">#REF!</definedName>
    <definedName name="TMGO_D">[126]Q5!$E$63:$AH$63</definedName>
    <definedName name="TMGO_DPCH" localSheetId="22">#REF!</definedName>
    <definedName name="TMGO_DPCH">[126]Q5!$E$64:$AH$64</definedName>
    <definedName name="TMGO_R" localSheetId="22">#REF!</definedName>
    <definedName name="TMGO_R">[126]Q5!$E$62:$AH$62</definedName>
    <definedName name="TMGO_RPCH" localSheetId="22">#REF!</definedName>
    <definedName name="TMGO_RPCH">[126]Q5!$E$60:$AH$60</definedName>
    <definedName name="TMGXO" localSheetId="22">#REF!</definedName>
    <definedName name="TMGXO">[126]Q5!$E$82:$AH$82</definedName>
    <definedName name="TMGXO_D" localSheetId="22">#REF!</definedName>
    <definedName name="TMGXO_D">[126]Q5!$E$88:$AH$88</definedName>
    <definedName name="TMGXO_DPCH" localSheetId="22">#REF!</definedName>
    <definedName name="TMGXO_DPCH">[126]Q5!$E$89:$AH$89</definedName>
    <definedName name="TMGXO_R" localSheetId="22">#REF!</definedName>
    <definedName name="TMGXO_R">[126]Q5!$E$87:$AH$87</definedName>
    <definedName name="TMGXO_RPCH" localSheetId="22">#REF!</definedName>
    <definedName name="TMGXO_RPCH">[126]Q5!$E$84:$AH$84</definedName>
    <definedName name="TMS" localSheetId="22">#REF!</definedName>
    <definedName name="TMS">[126]Q5!$E$97:$AH$97</definedName>
    <definedName name="TNAME">#REF!</definedName>
    <definedName name="tnov" localSheetId="21">#REF!</definedName>
    <definedName name="tnov" localSheetId="22">#REF!</definedName>
    <definedName name="tnov">#REF!</definedName>
    <definedName name="TOC" localSheetId="21">#REF!</definedName>
    <definedName name="TOC" localSheetId="22">#REF!</definedName>
    <definedName name="TOC">#REF!</definedName>
    <definedName name="toct" localSheetId="21">#REF!</definedName>
    <definedName name="toct" localSheetId="22">#REF!</definedName>
    <definedName name="toct">#REF!</definedName>
    <definedName name="TOT" localSheetId="21">#REF!</definedName>
    <definedName name="TOT" localSheetId="22">#REF!</definedName>
    <definedName name="TOT">#REF!</definedName>
    <definedName name="TOTAL_DS">#REF!</definedName>
    <definedName name="Total_Interest" localSheetId="21">#REF!</definedName>
    <definedName name="Total_Interest" localSheetId="22">#REF!</definedName>
    <definedName name="Total_Interest">#REF!</definedName>
    <definedName name="Total_Pay" localSheetId="21">#REF!</definedName>
    <definedName name="Total_Pay" localSheetId="22">#REF!</definedName>
    <definedName name="Total_Pay">#REF!</definedName>
    <definedName name="Total_Payment" localSheetId="11">Scheduled_Payment+Extra_Payment</definedName>
    <definedName name="Total_Payment" localSheetId="13">Scheduled_Payment+Extra_Payment</definedName>
    <definedName name="Total_Payment" localSheetId="14">Scheduled_Payment+Extra_Payment</definedName>
    <definedName name="Total_Payment" localSheetId="16">Scheduled_Payment+Extra_Payment</definedName>
    <definedName name="Total_Payment" localSheetId="21">Scheduled_Payment+Extra_Payment</definedName>
    <definedName name="Total_Payment" localSheetId="22">Scheduled_Payment+Extra_Payment</definedName>
    <definedName name="Total_Payment" localSheetId="3">Scheduled_Payment+Extra_Payment</definedName>
    <definedName name="Total_Payment" localSheetId="4">Scheduled_Payment+Extra_Payment</definedName>
    <definedName name="Total_Payment" localSheetId="5">Scheduled_Payment+Extra_Payment</definedName>
    <definedName name="Total_Payment" localSheetId="6">Scheduled_Payment+Extra_Payment</definedName>
    <definedName name="Total_Payment" localSheetId="7">Scheduled_Payment+Extra_Payment</definedName>
    <definedName name="Total_Payment" localSheetId="9">Scheduled_Payment+Extra_Payment</definedName>
    <definedName name="Total_Payment">Scheduled_Payment+Extra_Payment</definedName>
    <definedName name="TOTALCI" localSheetId="21">#REF!</definedName>
    <definedName name="TOTALCI" localSheetId="22">#REF!</definedName>
    <definedName name="TOTALCI">#REF!</definedName>
    <definedName name="TOTALD.21" localSheetId="21">#REF!</definedName>
    <definedName name="TOTALD.21" localSheetId="22">#REF!</definedName>
    <definedName name="TOTALD.21">#REF!</definedName>
    <definedName name="TOTALOFERTA" localSheetId="21">#REF!</definedName>
    <definedName name="TOTALOFERTA" localSheetId="22">#REF!</definedName>
    <definedName name="TOTALOFERTA">#REF!</definedName>
    <definedName name="TOTALP.1" localSheetId="21">#REF!</definedName>
    <definedName name="TOTALP.1" localSheetId="22">#REF!</definedName>
    <definedName name="TOTALP.1">#REF!</definedName>
    <definedName name="TOTALP.2" localSheetId="21">#REF!</definedName>
    <definedName name="TOTALP.2" localSheetId="22">#REF!</definedName>
    <definedName name="TOTALP.2">#REF!</definedName>
    <definedName name="TOTALP.3" localSheetId="21">#REF!</definedName>
    <definedName name="TOTALP.3" localSheetId="22">#REF!</definedName>
    <definedName name="TOTALP.3">#REF!</definedName>
    <definedName name="TOTALP.31HOG" localSheetId="21">#REF!</definedName>
    <definedName name="TOTALP.31HOG" localSheetId="22">#REF!</definedName>
    <definedName name="TOTALP.31HOG">#REF!</definedName>
    <definedName name="TOTALP.5" localSheetId="21">#REF!</definedName>
    <definedName name="TOTALP.5" localSheetId="22">#REF!</definedName>
    <definedName name="TOTALP.5">#REF!</definedName>
    <definedName name="TOTALP.51" localSheetId="21">#REF!</definedName>
    <definedName name="TOTALP.51" localSheetId="22">#REF!</definedName>
    <definedName name="TOTALP.51">#REF!</definedName>
    <definedName name="TOTALP.52" localSheetId="21">#REF!</definedName>
    <definedName name="TOTALP.52" localSheetId="22">#REF!</definedName>
    <definedName name="TOTALP.52">#REF!</definedName>
    <definedName name="TOTALP.53" localSheetId="21">#REF!</definedName>
    <definedName name="TOTALP.53" localSheetId="22">#REF!</definedName>
    <definedName name="TOTALP.53">[156]COUD!$FV$277</definedName>
    <definedName name="TOTALP.6" localSheetId="21">#REF!</definedName>
    <definedName name="TOTALP.6" localSheetId="22">#REF!</definedName>
    <definedName name="TOTALP.6">#REF!</definedName>
    <definedName name="TOTALP.7" localSheetId="21">#REF!</definedName>
    <definedName name="TOTALP.7" localSheetId="22">#REF!</definedName>
    <definedName name="TOTALP.7">#REF!</definedName>
    <definedName name="TOTALP2EQ" localSheetId="21">#REF!</definedName>
    <definedName name="TOTALP2EQ" localSheetId="22">#REF!</definedName>
    <definedName name="TOTALP2EQ">#REF!</definedName>
    <definedName name="TOTALP2EQOU" localSheetId="21">#REF!</definedName>
    <definedName name="TOTALP2EQOU" localSheetId="22">#REF!</definedName>
    <definedName name="TOTALP2EQOU">[156]COUD!$FJ$277</definedName>
    <definedName name="TOTALP31GG" localSheetId="21">#REF!</definedName>
    <definedName name="TOTALP31GG" localSheetId="22">#REF!</definedName>
    <definedName name="TOTALP31GG">[156]COUD!$FP$277</definedName>
    <definedName name="TOTALP31ISFLSH" localSheetId="21">#REF!</definedName>
    <definedName name="TOTALP31ISFLSH" localSheetId="22">#REF!</definedName>
    <definedName name="TOTALP31ISFLSH">#REF!</definedName>
    <definedName name="TOTALP32GG" localSheetId="21">#REF!</definedName>
    <definedName name="TOTALP32GG" localSheetId="22">#REF!</definedName>
    <definedName name="TOTALP32GG">[156]COUD!$FQ$277</definedName>
    <definedName name="TOTALP3GOB" localSheetId="21">#REF!</definedName>
    <definedName name="TOTALP3GOB" localSheetId="22">#REF!</definedName>
    <definedName name="TOTALP3GOB">#REF!</definedName>
    <definedName name="TOTALUTILIZ.1" localSheetId="21">#REF!</definedName>
    <definedName name="TOTALUTILIZ.1" localSheetId="22">#REF!</definedName>
    <definedName name="TOTALUTILIZ.1">#REF!</definedName>
    <definedName name="TOWEO" localSheetId="21">#REF!</definedName>
    <definedName name="TOWEO" localSheetId="22">#REF!</definedName>
    <definedName name="TOWEO">#REF!</definedName>
    <definedName name="TRADE3" localSheetId="21">[52]Trade!#REF!</definedName>
    <definedName name="TRADE3" localSheetId="22">#REF!</definedName>
    <definedName name="TRADE3">[52]Trade!#REF!</definedName>
    <definedName name="trans" localSheetId="21">#REF!</definedName>
    <definedName name="trans" localSheetId="22">#REF!</definedName>
    <definedName name="trans">#REF!</definedName>
    <definedName name="Transfer_check" localSheetId="21">#REF!</definedName>
    <definedName name="Transfer_check" localSheetId="22">#REF!</definedName>
    <definedName name="Transfer_check">#REF!</definedName>
    <definedName name="TRANSNAVE" localSheetId="21">#REF!</definedName>
    <definedName name="TRANSNAVE" localSheetId="22">#REF!</definedName>
    <definedName name="TRANSNAVE">#REF!</definedName>
    <definedName name="TRAS">#N/A</definedName>
    <definedName name="TREES" hidden="1">{"'RIN-INTRANET'!$A$1:$K$71"}</definedName>
    <definedName name="TRIGO" localSheetId="21">#REF!</definedName>
    <definedName name="TRIGO" localSheetId="22">#REF!</definedName>
    <definedName name="TRIGO">#REF!</definedName>
    <definedName name="TRT">#N/A</definedName>
    <definedName name="TS" localSheetId="21">#REF!</definedName>
    <definedName name="TS" localSheetId="22">#REF!</definedName>
    <definedName name="TS">#REF!</definedName>
    <definedName name="TSET" localSheetId="21">#REF!</definedName>
    <definedName name="TSET" localSheetId="22">#REF!</definedName>
    <definedName name="TSET">#REF!</definedName>
    <definedName name="tt" localSheetId="21" hidden="1">{"Tab1",#N/A,FALSE,"P";"Tab2",#N/A,FALSE,"P"}</definedName>
    <definedName name="tt" localSheetId="22" hidden="1">{"Tab1",#N/A,FALSE,"P";"Tab2",#N/A,FALSE,"P"}</definedName>
    <definedName name="tt" hidden="1">{"Tab1",#N/A,FALSE,"P";"Tab2",#N/A,FALSE,"P"}</definedName>
    <definedName name="tt_1" localSheetId="21" hidden="1">{"Tab1",#N/A,FALSE,"P";"Tab2",#N/A,FALSE,"P"}</definedName>
    <definedName name="tt_1" localSheetId="22" hidden="1">{"Tab1",#N/A,FALSE,"P";"Tab2",#N/A,FALSE,"P"}</definedName>
    <definedName name="tt_1" hidden="1">{"Tab1",#N/A,FALSE,"P";"Tab2",#N/A,FALSE,"P"}</definedName>
    <definedName name="tt_1_1" localSheetId="21" hidden="1">{"Tab1",#N/A,FALSE,"P";"Tab2",#N/A,FALSE,"P"}</definedName>
    <definedName name="tt_1_1" localSheetId="22" hidden="1">{"Tab1",#N/A,FALSE,"P";"Tab2",#N/A,FALSE,"P"}</definedName>
    <definedName name="tt_1_1" hidden="1">{"Tab1",#N/A,FALSE,"P";"Tab2",#N/A,FALSE,"P"}</definedName>
    <definedName name="tt_1_2" localSheetId="21" hidden="1">{"Tab1",#N/A,FALSE,"P";"Tab2",#N/A,FALSE,"P"}</definedName>
    <definedName name="tt_1_2" localSheetId="22" hidden="1">{"Tab1",#N/A,FALSE,"P";"Tab2",#N/A,FALSE,"P"}</definedName>
    <definedName name="tt_1_2" hidden="1">{"Tab1",#N/A,FALSE,"P";"Tab2",#N/A,FALSE,"P"}</definedName>
    <definedName name="tt_1_3" localSheetId="21" hidden="1">{"Tab1",#N/A,FALSE,"P";"Tab2",#N/A,FALSE,"P"}</definedName>
    <definedName name="tt_1_3" localSheetId="22" hidden="1">{"Tab1",#N/A,FALSE,"P";"Tab2",#N/A,FALSE,"P"}</definedName>
    <definedName name="tt_1_3" hidden="1">{"Tab1",#N/A,FALSE,"P";"Tab2",#N/A,FALSE,"P"}</definedName>
    <definedName name="tt_1_4" localSheetId="21" hidden="1">{"Tab1",#N/A,FALSE,"P";"Tab2",#N/A,FALSE,"P"}</definedName>
    <definedName name="tt_1_4" localSheetId="22" hidden="1">{"Tab1",#N/A,FALSE,"P";"Tab2",#N/A,FALSE,"P"}</definedName>
    <definedName name="tt_1_4" hidden="1">{"Tab1",#N/A,FALSE,"P";"Tab2",#N/A,FALSE,"P"}</definedName>
    <definedName name="tt_2" localSheetId="21" hidden="1">{"Tab1",#N/A,FALSE,"P";"Tab2",#N/A,FALSE,"P"}</definedName>
    <definedName name="tt_2" localSheetId="22" hidden="1">{"Tab1",#N/A,FALSE,"P";"Tab2",#N/A,FALSE,"P"}</definedName>
    <definedName name="tt_2" hidden="1">{"Tab1",#N/A,FALSE,"P";"Tab2",#N/A,FALSE,"P"}</definedName>
    <definedName name="tt_3" localSheetId="21" hidden="1">{"Tab1",#N/A,FALSE,"P";"Tab2",#N/A,FALSE,"P"}</definedName>
    <definedName name="tt_3" localSheetId="22" hidden="1">{"Tab1",#N/A,FALSE,"P";"Tab2",#N/A,FALSE,"P"}</definedName>
    <definedName name="tt_3" hidden="1">{"Tab1",#N/A,FALSE,"P";"Tab2",#N/A,FALSE,"P"}</definedName>
    <definedName name="tt_4" localSheetId="21" hidden="1">{"Tab1",#N/A,FALSE,"P";"Tab2",#N/A,FALSE,"P"}</definedName>
    <definedName name="tt_4" localSheetId="22" hidden="1">{"Tab1",#N/A,FALSE,"P";"Tab2",#N/A,FALSE,"P"}</definedName>
    <definedName name="tt_4" hidden="1">{"Tab1",#N/A,FALSE,"P";"Tab2",#N/A,FALSE,"P"}</definedName>
    <definedName name="ttt" localSheetId="21" hidden="1">{"Minpmon",#N/A,FALSE,"Monthinput"}</definedName>
    <definedName name="ttt" localSheetId="22" hidden="1">{"Minpmon",#N/A,FALSE,"Monthinput"}</definedName>
    <definedName name="ttt" hidden="1">{"Minpmon",#N/A,FALSE,"Monthinput"}</definedName>
    <definedName name="ttt_1" localSheetId="21" hidden="1">{"Minpmon",#N/A,FALSE,"Monthinput"}</definedName>
    <definedName name="ttt_1" localSheetId="22" hidden="1">{"Minpmon",#N/A,FALSE,"Monthinput"}</definedName>
    <definedName name="ttt_1" hidden="1">{"Minpmon",#N/A,FALSE,"Monthinput"}</definedName>
    <definedName name="ttt_1_1" localSheetId="21" hidden="1">{"Minpmon",#N/A,FALSE,"Monthinput"}</definedName>
    <definedName name="ttt_1_1" localSheetId="22" hidden="1">{"Minpmon",#N/A,FALSE,"Monthinput"}</definedName>
    <definedName name="ttt_1_1" hidden="1">{"Minpmon",#N/A,FALSE,"Monthinput"}</definedName>
    <definedName name="ttt_1_2" localSheetId="21" hidden="1">{"Minpmon",#N/A,FALSE,"Monthinput"}</definedName>
    <definedName name="ttt_1_2" localSheetId="22" hidden="1">{"Minpmon",#N/A,FALSE,"Monthinput"}</definedName>
    <definedName name="ttt_1_2" hidden="1">{"Minpmon",#N/A,FALSE,"Monthinput"}</definedName>
    <definedName name="ttt_1_3" localSheetId="21" hidden="1">{"Minpmon",#N/A,FALSE,"Monthinput"}</definedName>
    <definedName name="ttt_1_3" localSheetId="22" hidden="1">{"Minpmon",#N/A,FALSE,"Monthinput"}</definedName>
    <definedName name="ttt_1_3" hidden="1">{"Minpmon",#N/A,FALSE,"Monthinput"}</definedName>
    <definedName name="ttt_1_4" localSheetId="21" hidden="1">{"Minpmon",#N/A,FALSE,"Monthinput"}</definedName>
    <definedName name="ttt_1_4" localSheetId="22" hidden="1">{"Minpmon",#N/A,FALSE,"Monthinput"}</definedName>
    <definedName name="ttt_1_4" hidden="1">{"Minpmon",#N/A,FALSE,"Monthinput"}</definedName>
    <definedName name="ttt_2" localSheetId="21" hidden="1">{"Minpmon",#N/A,FALSE,"Monthinput"}</definedName>
    <definedName name="ttt_2" localSheetId="22" hidden="1">{"Minpmon",#N/A,FALSE,"Monthinput"}</definedName>
    <definedName name="ttt_2" hidden="1">{"Minpmon",#N/A,FALSE,"Monthinput"}</definedName>
    <definedName name="ttt_3" localSheetId="21" hidden="1">{"Minpmon",#N/A,FALSE,"Monthinput"}</definedName>
    <definedName name="ttt_3" localSheetId="22" hidden="1">{"Minpmon",#N/A,FALSE,"Monthinput"}</definedName>
    <definedName name="ttt_3" hidden="1">{"Minpmon",#N/A,FALSE,"Monthinput"}</definedName>
    <definedName name="ttt_4" localSheetId="21" hidden="1">{"Minpmon",#N/A,FALSE,"Monthinput"}</definedName>
    <definedName name="ttt_4" localSheetId="22" hidden="1">{"Minpmon",#N/A,FALSE,"Monthinput"}</definedName>
    <definedName name="ttt_4" hidden="1">{"Minpmon",#N/A,FALSE,"Monthinput"}</definedName>
    <definedName name="tttt" localSheetId="21" hidden="1">{"Tab1",#N/A,FALSE,"P";"Tab2",#N/A,FALSE,"P"}</definedName>
    <definedName name="tttt" localSheetId="22" hidden="1">{"Tab1",#N/A,FALSE,"P";"Tab2",#N/A,FALSE,"P"}</definedName>
    <definedName name="tttt" hidden="1">{"Tab1",#N/A,FALSE,"P";"Tab2",#N/A,FALSE,"P"}</definedName>
    <definedName name="tttt_1" localSheetId="21" hidden="1">{"Tab1",#N/A,FALSE,"P";"Tab2",#N/A,FALSE,"P"}</definedName>
    <definedName name="tttt_1" localSheetId="22" hidden="1">{"Tab1",#N/A,FALSE,"P";"Tab2",#N/A,FALSE,"P"}</definedName>
    <definedName name="tttt_1" hidden="1">{"Tab1",#N/A,FALSE,"P";"Tab2",#N/A,FALSE,"P"}</definedName>
    <definedName name="tttt_1_1" localSheetId="21" hidden="1">{"Tab1",#N/A,FALSE,"P";"Tab2",#N/A,FALSE,"P"}</definedName>
    <definedName name="tttt_1_1" localSheetId="22" hidden="1">{"Tab1",#N/A,FALSE,"P";"Tab2",#N/A,FALSE,"P"}</definedName>
    <definedName name="tttt_1_1" hidden="1">{"Tab1",#N/A,FALSE,"P";"Tab2",#N/A,FALSE,"P"}</definedName>
    <definedName name="tttt_1_2" localSheetId="21" hidden="1">{"Tab1",#N/A,FALSE,"P";"Tab2",#N/A,FALSE,"P"}</definedName>
    <definedName name="tttt_1_2" localSheetId="22" hidden="1">{"Tab1",#N/A,FALSE,"P";"Tab2",#N/A,FALSE,"P"}</definedName>
    <definedName name="tttt_1_2" hidden="1">{"Tab1",#N/A,FALSE,"P";"Tab2",#N/A,FALSE,"P"}</definedName>
    <definedName name="tttt_1_3" localSheetId="21" hidden="1">{"Tab1",#N/A,FALSE,"P";"Tab2",#N/A,FALSE,"P"}</definedName>
    <definedName name="tttt_1_3" localSheetId="22" hidden="1">{"Tab1",#N/A,FALSE,"P";"Tab2",#N/A,FALSE,"P"}</definedName>
    <definedName name="tttt_1_3" hidden="1">{"Tab1",#N/A,FALSE,"P";"Tab2",#N/A,FALSE,"P"}</definedName>
    <definedName name="tttt_1_4" localSheetId="21" hidden="1">{"Tab1",#N/A,FALSE,"P";"Tab2",#N/A,FALSE,"P"}</definedName>
    <definedName name="tttt_1_4" localSheetId="22" hidden="1">{"Tab1",#N/A,FALSE,"P";"Tab2",#N/A,FALSE,"P"}</definedName>
    <definedName name="tttt_1_4" hidden="1">{"Tab1",#N/A,FALSE,"P";"Tab2",#N/A,FALSE,"P"}</definedName>
    <definedName name="tttt_2" localSheetId="21" hidden="1">{"Tab1",#N/A,FALSE,"P";"Tab2",#N/A,FALSE,"P"}</definedName>
    <definedName name="tttt_2" localSheetId="22" hidden="1">{"Tab1",#N/A,FALSE,"P";"Tab2",#N/A,FALSE,"P"}</definedName>
    <definedName name="tttt_2" hidden="1">{"Tab1",#N/A,FALSE,"P";"Tab2",#N/A,FALSE,"P"}</definedName>
    <definedName name="tttt_3" localSheetId="21" hidden="1">{"Tab1",#N/A,FALSE,"P";"Tab2",#N/A,FALSE,"P"}</definedName>
    <definedName name="tttt_3" localSheetId="22" hidden="1">{"Tab1",#N/A,FALSE,"P";"Tab2",#N/A,FALSE,"P"}</definedName>
    <definedName name="tttt_3" hidden="1">{"Tab1",#N/A,FALSE,"P";"Tab2",#N/A,FALSE,"P"}</definedName>
    <definedName name="tttt_4" localSheetId="21" hidden="1">{"Tab1",#N/A,FALSE,"P";"Tab2",#N/A,FALSE,"P"}</definedName>
    <definedName name="tttt_4" localSheetId="22" hidden="1">{"Tab1",#N/A,FALSE,"P";"Tab2",#N/A,FALSE,"P"}</definedName>
    <definedName name="tttt_4" hidden="1">{"Tab1",#N/A,FALSE,"P";"Tab2",#N/A,FALSE,"P"}</definedName>
    <definedName name="ttttt" localSheetId="22" hidden="1">#REF!</definedName>
    <definedName name="ttttt" hidden="1">[157]M!#REF!</definedName>
    <definedName name="TTTTTT">#N/A</definedName>
    <definedName name="ttttttttt" localSheetId="21" hidden="1">{"Minpmon",#N/A,FALSE,"Monthinput"}</definedName>
    <definedName name="ttttttttt" localSheetId="22" hidden="1">{"Minpmon",#N/A,FALSE,"Monthinput"}</definedName>
    <definedName name="ttttttttt" hidden="1">{"Minpmon",#N/A,FALSE,"Monthinput"}</definedName>
    <definedName name="ttyy" localSheetId="21" hidden="1">{"Riqfin97",#N/A,FALSE,"Tran";"Riqfinpro",#N/A,FALSE,"Tran"}</definedName>
    <definedName name="ttyy" localSheetId="22" hidden="1">{"Riqfin97",#N/A,FALSE,"Tran";"Riqfinpro",#N/A,FALSE,"Tran"}</definedName>
    <definedName name="ttyy" hidden="1">{"Riqfin97",#N/A,FALSE,"Tran";"Riqfinpro",#N/A,FALSE,"Tran"}</definedName>
    <definedName name="tuno" localSheetId="21" hidden="1">{"Riqfin97",#N/A,FALSE,"Tran";"Riqfinpro",#N/A,FALSE,"Tran"}</definedName>
    <definedName name="tuno" localSheetId="22" hidden="1">{"Riqfin97",#N/A,FALSE,"Tran";"Riqfinpro",#N/A,FALSE,"Tran"}</definedName>
    <definedName name="tuno" hidden="1">{"Riqfin97",#N/A,FALSE,"Tran";"Riqfinpro",#N/A,FALSE,"Tran"}</definedName>
    <definedName name="TX" localSheetId="21">#REF!</definedName>
    <definedName name="TX" localSheetId="22">#REF!</definedName>
    <definedName name="TX">#REF!</definedName>
    <definedName name="TX_D" localSheetId="22">#REF!</definedName>
    <definedName name="TX_D">[126]Q5!$E$15:$AH$15</definedName>
    <definedName name="TX_DPCH" localSheetId="22">#REF!</definedName>
    <definedName name="TX_DPCH">[126]Q5!$E$16:$AH$16</definedName>
    <definedName name="TX_R" localSheetId="22">#REF!</definedName>
    <definedName name="TX_R">[126]Q5!$E$14:$AH$14</definedName>
    <definedName name="TX_RPCH" localSheetId="22">#REF!</definedName>
    <definedName name="TX_RPCH">[126]Q5!$E$13:$AH$13</definedName>
    <definedName name="TXG" localSheetId="22">#REF!</definedName>
    <definedName name="TXG">[126]Q5!$E$30:$AH$30</definedName>
    <definedName name="TXG_D">#N/A</definedName>
    <definedName name="TXG_DPCH" localSheetId="22">#REF!</definedName>
    <definedName name="TXG_DPCH">[126]Q5!$E$35:$AH$35</definedName>
    <definedName name="TXG_R" localSheetId="22">#REF!</definedName>
    <definedName name="TXG_R">[126]Q5!$E$33:$AH$33</definedName>
    <definedName name="TXG_RPCH" localSheetId="22">#REF!</definedName>
    <definedName name="TXG_RPCH">[126]Q5!$E$32:$AH$32</definedName>
    <definedName name="TXGM_DPCH" localSheetId="22">#REF!</definedName>
    <definedName name="TXGM_DPCH">[126]Q5!$E$83:$AH$83</definedName>
    <definedName name="TXGO">#N/A</definedName>
    <definedName name="TXGO_D" localSheetId="22">#REF!</definedName>
    <definedName name="TXGO_D">[126]Q5!$E$54:$AH$54</definedName>
    <definedName name="TXGO_DPCH" localSheetId="22">#REF!</definedName>
    <definedName name="TXGO_DPCH">[126]Q5!$E$55:$AH$55</definedName>
    <definedName name="TXGO_R" localSheetId="22">#REF!</definedName>
    <definedName name="TXGO_R">[126]Q5!$E$53:$AH$53</definedName>
    <definedName name="TXGO_RPCH" localSheetId="22">#REF!</definedName>
    <definedName name="TXGO_RPCH">[126]Q5!$E$51:$AH$51</definedName>
    <definedName name="TXGXO" localSheetId="22">#REF!</definedName>
    <definedName name="TXGXO">[126]Q5!$E$72:$AH$72</definedName>
    <definedName name="TXGXO_D" localSheetId="22">#REF!</definedName>
    <definedName name="TXGXO_D">[126]Q5!$E$78:$AH$78</definedName>
    <definedName name="TXGXO_DPCH" localSheetId="22">#REF!</definedName>
    <definedName name="TXGXO_DPCH">[126]Q5!$E$79:$AH$79</definedName>
    <definedName name="TXGXO_R" localSheetId="22">#REF!</definedName>
    <definedName name="TXGXO_R">[126]Q5!$E$77:$AH$77</definedName>
    <definedName name="TXGXO_RPCH" localSheetId="22">#REF!</definedName>
    <definedName name="TXGXO_RPCH">[126]Q5!$E$74:$AH$74</definedName>
    <definedName name="TXS" localSheetId="22">#REF!</definedName>
    <definedName name="TXS">[126]Q5!$E$95:$AH$95</definedName>
    <definedName name="ty" localSheetId="21" hidden="1">{"Riqfin97",#N/A,FALSE,"Tran";"Riqfinpro",#N/A,FALSE,"Tran"}</definedName>
    <definedName name="ty" localSheetId="22" hidden="1">{"Riqfin97",#N/A,FALSE,"Tran";"Riqfinpro",#N/A,FALSE,"Tran"}</definedName>
    <definedName name="ty" hidden="1">{"Riqfin97",#N/A,FALSE,"Tran";"Riqfinpro",#N/A,FALSE,"Tran"}</definedName>
    <definedName name="ty_1" localSheetId="21" hidden="1">{"Riqfin97",#N/A,FALSE,"Tran";"Riqfinpro",#N/A,FALSE,"Tran"}</definedName>
    <definedName name="ty_1" localSheetId="22" hidden="1">{"Riqfin97",#N/A,FALSE,"Tran";"Riqfinpro",#N/A,FALSE,"Tran"}</definedName>
    <definedName name="ty_1" hidden="1">{"Riqfin97",#N/A,FALSE,"Tran";"Riqfinpro",#N/A,FALSE,"Tran"}</definedName>
    <definedName name="ty_1_1" localSheetId="21" hidden="1">{"Riqfin97",#N/A,FALSE,"Tran";"Riqfinpro",#N/A,FALSE,"Tran"}</definedName>
    <definedName name="ty_1_1" localSheetId="22" hidden="1">{"Riqfin97",#N/A,FALSE,"Tran";"Riqfinpro",#N/A,FALSE,"Tran"}</definedName>
    <definedName name="ty_1_1" hidden="1">{"Riqfin97",#N/A,FALSE,"Tran";"Riqfinpro",#N/A,FALSE,"Tran"}</definedName>
    <definedName name="ty_1_2" localSheetId="21" hidden="1">{"Riqfin97",#N/A,FALSE,"Tran";"Riqfinpro",#N/A,FALSE,"Tran"}</definedName>
    <definedName name="ty_1_2" localSheetId="22" hidden="1">{"Riqfin97",#N/A,FALSE,"Tran";"Riqfinpro",#N/A,FALSE,"Tran"}</definedName>
    <definedName name="ty_1_2" hidden="1">{"Riqfin97",#N/A,FALSE,"Tran";"Riqfinpro",#N/A,FALSE,"Tran"}</definedName>
    <definedName name="ty_1_3" localSheetId="21" hidden="1">{"Riqfin97",#N/A,FALSE,"Tran";"Riqfinpro",#N/A,FALSE,"Tran"}</definedName>
    <definedName name="ty_1_3" localSheetId="22" hidden="1">{"Riqfin97",#N/A,FALSE,"Tran";"Riqfinpro",#N/A,FALSE,"Tran"}</definedName>
    <definedName name="ty_1_3" hidden="1">{"Riqfin97",#N/A,FALSE,"Tran";"Riqfinpro",#N/A,FALSE,"Tran"}</definedName>
    <definedName name="ty_1_4" localSheetId="21" hidden="1">{"Riqfin97",#N/A,FALSE,"Tran";"Riqfinpro",#N/A,FALSE,"Tran"}</definedName>
    <definedName name="ty_1_4" localSheetId="22" hidden="1">{"Riqfin97",#N/A,FALSE,"Tran";"Riqfinpro",#N/A,FALSE,"Tran"}</definedName>
    <definedName name="ty_1_4" hidden="1">{"Riqfin97",#N/A,FALSE,"Tran";"Riqfinpro",#N/A,FALSE,"Tran"}</definedName>
    <definedName name="ty_2" localSheetId="21" hidden="1">{"Riqfin97",#N/A,FALSE,"Tran";"Riqfinpro",#N/A,FALSE,"Tran"}</definedName>
    <definedName name="ty_2" localSheetId="22" hidden="1">{"Riqfin97",#N/A,FALSE,"Tran";"Riqfinpro",#N/A,FALSE,"Tran"}</definedName>
    <definedName name="ty_2" hidden="1">{"Riqfin97",#N/A,FALSE,"Tran";"Riqfinpro",#N/A,FALSE,"Tran"}</definedName>
    <definedName name="ty_3" localSheetId="21" hidden="1">{"Riqfin97",#N/A,FALSE,"Tran";"Riqfinpro",#N/A,FALSE,"Tran"}</definedName>
    <definedName name="ty_3" localSheetId="22" hidden="1">{"Riqfin97",#N/A,FALSE,"Tran";"Riqfinpro",#N/A,FALSE,"Tran"}</definedName>
    <definedName name="ty_3" hidden="1">{"Riqfin97",#N/A,FALSE,"Tran";"Riqfinpro",#N/A,FALSE,"Tran"}</definedName>
    <definedName name="ty_4" localSheetId="21" hidden="1">{"Riqfin97",#N/A,FALSE,"Tran";"Riqfinpro",#N/A,FALSE,"Tran"}</definedName>
    <definedName name="ty_4" localSheetId="22" hidden="1">{"Riqfin97",#N/A,FALSE,"Tran";"Riqfinpro",#N/A,FALSE,"Tran"}</definedName>
    <definedName name="ty_4" hidden="1">{"Riqfin97",#N/A,FALSE,"Tran";"Riqfinpro",#N/A,FALSE,"Tran"}</definedName>
    <definedName name="tyui" localSheetId="21" hidden="1">{"Riqfin97",#N/A,FALSE,"Tran";"Riqfinpro",#N/A,FALSE,"Tran"}</definedName>
    <definedName name="tyui" localSheetId="22" hidden="1">{"Riqfin97",#N/A,FALSE,"Tran";"Riqfinpro",#N/A,FALSE,"Tran"}</definedName>
    <definedName name="tyui" hidden="1">{"Riqfin97",#N/A,FALSE,"Tran";"Riqfinpro",#N/A,FALSE,"Tran"}</definedName>
    <definedName name="UCC">#REF!</definedName>
    <definedName name="udy" localSheetId="22">#REF!</definedName>
    <definedName name="udy">'[60]Prog-Ejec'!$A$107</definedName>
    <definedName name="uilkfjl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nits">'[144]DMX Metadata Values'!$D$2:$D$51</definedName>
    <definedName name="Universities" localSheetId="21">#REF!</definedName>
    <definedName name="Universities" localSheetId="22">#REF!</definedName>
    <definedName name="Universities">#REF!</definedName>
    <definedName name="UPD_Dates" localSheetId="21">#REF!</definedName>
    <definedName name="UPD_Dates" localSheetId="22">#REF!</definedName>
    <definedName name="UPD_Dates">#REF!</definedName>
    <definedName name="UPD_Names" localSheetId="21">#REF!</definedName>
    <definedName name="UPD_Names" localSheetId="22">#REF!</definedName>
    <definedName name="UPD_Names">#REF!</definedName>
    <definedName name="Uruguay" localSheetId="21">#REF!</definedName>
    <definedName name="Uruguay" localSheetId="22">#REF!</definedName>
    <definedName name="Uruguay">#REF!</definedName>
    <definedName name="USD">#REF!</definedName>
    <definedName name="USDSR" localSheetId="21">#REF!</definedName>
    <definedName name="USDSR" localSheetId="22">#REF!</definedName>
    <definedName name="USDSR">#REF!</definedName>
    <definedName name="USERNAME" localSheetId="21">#REF!</definedName>
    <definedName name="USERNAME" localSheetId="22">#REF!</definedName>
    <definedName name="USERNAME">#REF!</definedName>
    <definedName name="uu" localSheetId="21" hidden="1">{"Riqfin97",#N/A,FALSE,"Tran";"Riqfinpro",#N/A,FALSE,"Tran"}</definedName>
    <definedName name="uu" localSheetId="22" hidden="1">{"Riqfin97",#N/A,FALSE,"Tran";"Riqfinpro",#N/A,FALSE,"Tran"}</definedName>
    <definedName name="uu" hidden="1">{"Riqfin97",#N/A,FALSE,"Tran";"Riqfinpro",#N/A,FALSE,"Tran"}</definedName>
    <definedName name="uu_1" localSheetId="21" hidden="1">{"Riqfin97",#N/A,FALSE,"Tran";"Riqfinpro",#N/A,FALSE,"Tran"}</definedName>
    <definedName name="uu_1" localSheetId="22" hidden="1">{"Riqfin97",#N/A,FALSE,"Tran";"Riqfinpro",#N/A,FALSE,"Tran"}</definedName>
    <definedName name="uu_1" hidden="1">{"Riqfin97",#N/A,FALSE,"Tran";"Riqfinpro",#N/A,FALSE,"Tran"}</definedName>
    <definedName name="uu_1_1" localSheetId="21" hidden="1">{"Riqfin97",#N/A,FALSE,"Tran";"Riqfinpro",#N/A,FALSE,"Tran"}</definedName>
    <definedName name="uu_1_1" localSheetId="22" hidden="1">{"Riqfin97",#N/A,FALSE,"Tran";"Riqfinpro",#N/A,FALSE,"Tran"}</definedName>
    <definedName name="uu_1_1" hidden="1">{"Riqfin97",#N/A,FALSE,"Tran";"Riqfinpro",#N/A,FALSE,"Tran"}</definedName>
    <definedName name="uu_1_2" localSheetId="21" hidden="1">{"Riqfin97",#N/A,FALSE,"Tran";"Riqfinpro",#N/A,FALSE,"Tran"}</definedName>
    <definedName name="uu_1_2" localSheetId="22" hidden="1">{"Riqfin97",#N/A,FALSE,"Tran";"Riqfinpro",#N/A,FALSE,"Tran"}</definedName>
    <definedName name="uu_1_2" hidden="1">{"Riqfin97",#N/A,FALSE,"Tran";"Riqfinpro",#N/A,FALSE,"Tran"}</definedName>
    <definedName name="uu_1_3" localSheetId="21" hidden="1">{"Riqfin97",#N/A,FALSE,"Tran";"Riqfinpro",#N/A,FALSE,"Tran"}</definedName>
    <definedName name="uu_1_3" localSheetId="22" hidden="1">{"Riqfin97",#N/A,FALSE,"Tran";"Riqfinpro",#N/A,FALSE,"Tran"}</definedName>
    <definedName name="uu_1_3" hidden="1">{"Riqfin97",#N/A,FALSE,"Tran";"Riqfinpro",#N/A,FALSE,"Tran"}</definedName>
    <definedName name="uu_1_4" localSheetId="21" hidden="1">{"Riqfin97",#N/A,FALSE,"Tran";"Riqfinpro",#N/A,FALSE,"Tran"}</definedName>
    <definedName name="uu_1_4" localSheetId="22" hidden="1">{"Riqfin97",#N/A,FALSE,"Tran";"Riqfinpro",#N/A,FALSE,"Tran"}</definedName>
    <definedName name="uu_1_4" hidden="1">{"Riqfin97",#N/A,FALSE,"Tran";"Riqfinpro",#N/A,FALSE,"Tran"}</definedName>
    <definedName name="uu_2" localSheetId="21" hidden="1">{"Riqfin97",#N/A,FALSE,"Tran";"Riqfinpro",#N/A,FALSE,"Tran"}</definedName>
    <definedName name="uu_2" localSheetId="22" hidden="1">{"Riqfin97",#N/A,FALSE,"Tran";"Riqfinpro",#N/A,FALSE,"Tran"}</definedName>
    <definedName name="uu_2" hidden="1">{"Riqfin97",#N/A,FALSE,"Tran";"Riqfinpro",#N/A,FALSE,"Tran"}</definedName>
    <definedName name="uu_3" localSheetId="21" hidden="1">{"Riqfin97",#N/A,FALSE,"Tran";"Riqfinpro",#N/A,FALSE,"Tran"}</definedName>
    <definedName name="uu_3" localSheetId="22" hidden="1">{"Riqfin97",#N/A,FALSE,"Tran";"Riqfinpro",#N/A,FALSE,"Tran"}</definedName>
    <definedName name="uu_3" hidden="1">{"Riqfin97",#N/A,FALSE,"Tran";"Riqfinpro",#N/A,FALSE,"Tran"}</definedName>
    <definedName name="uu_4" localSheetId="21" hidden="1">{"Riqfin97",#N/A,FALSE,"Tran";"Riqfinpro",#N/A,FALSE,"Tran"}</definedName>
    <definedName name="uu_4" localSheetId="22" hidden="1">{"Riqfin97",#N/A,FALSE,"Tran";"Riqfinpro",#N/A,FALSE,"Tran"}</definedName>
    <definedName name="uu_4" hidden="1">{"Riqfin97",#N/A,FALSE,"Tran";"Riqfinpro",#N/A,FALSE,"Tran"}</definedName>
    <definedName name="uuu" localSheetId="21" hidden="1">{"Riqfin97",#N/A,FALSE,"Tran";"Riqfinpro",#N/A,FALSE,"Tran"}</definedName>
    <definedName name="uuu" localSheetId="22" hidden="1">{"Riqfin97",#N/A,FALSE,"Tran";"Riqfinpro",#N/A,FALSE,"Tran"}</definedName>
    <definedName name="uuu" hidden="1">{"Riqfin97",#N/A,FALSE,"Tran";"Riqfinpro",#N/A,FALSE,"Tran"}</definedName>
    <definedName name="uuu_1" localSheetId="21" hidden="1">{"Riqfin97",#N/A,FALSE,"Tran";"Riqfinpro",#N/A,FALSE,"Tran"}</definedName>
    <definedName name="uuu_1" localSheetId="22" hidden="1">{"Riqfin97",#N/A,FALSE,"Tran";"Riqfinpro",#N/A,FALSE,"Tran"}</definedName>
    <definedName name="uuu_1" hidden="1">{"Riqfin97",#N/A,FALSE,"Tran";"Riqfinpro",#N/A,FALSE,"Tran"}</definedName>
    <definedName name="uuu_1_1" localSheetId="21" hidden="1">{"Riqfin97",#N/A,FALSE,"Tran";"Riqfinpro",#N/A,FALSE,"Tran"}</definedName>
    <definedName name="uuu_1_1" localSheetId="22" hidden="1">{"Riqfin97",#N/A,FALSE,"Tran";"Riqfinpro",#N/A,FALSE,"Tran"}</definedName>
    <definedName name="uuu_1_1" hidden="1">{"Riqfin97",#N/A,FALSE,"Tran";"Riqfinpro",#N/A,FALSE,"Tran"}</definedName>
    <definedName name="uuu_1_2" localSheetId="21" hidden="1">{"Riqfin97",#N/A,FALSE,"Tran";"Riqfinpro",#N/A,FALSE,"Tran"}</definedName>
    <definedName name="uuu_1_2" localSheetId="22" hidden="1">{"Riqfin97",#N/A,FALSE,"Tran";"Riqfinpro",#N/A,FALSE,"Tran"}</definedName>
    <definedName name="uuu_1_2" hidden="1">{"Riqfin97",#N/A,FALSE,"Tran";"Riqfinpro",#N/A,FALSE,"Tran"}</definedName>
    <definedName name="uuu_1_3" localSheetId="21" hidden="1">{"Riqfin97",#N/A,FALSE,"Tran";"Riqfinpro",#N/A,FALSE,"Tran"}</definedName>
    <definedName name="uuu_1_3" localSheetId="22" hidden="1">{"Riqfin97",#N/A,FALSE,"Tran";"Riqfinpro",#N/A,FALSE,"Tran"}</definedName>
    <definedName name="uuu_1_3" hidden="1">{"Riqfin97",#N/A,FALSE,"Tran";"Riqfinpro",#N/A,FALSE,"Tran"}</definedName>
    <definedName name="uuu_1_4" localSheetId="21" hidden="1">{"Riqfin97",#N/A,FALSE,"Tran";"Riqfinpro",#N/A,FALSE,"Tran"}</definedName>
    <definedName name="uuu_1_4" localSheetId="22" hidden="1">{"Riqfin97",#N/A,FALSE,"Tran";"Riqfinpro",#N/A,FALSE,"Tran"}</definedName>
    <definedName name="uuu_1_4" hidden="1">{"Riqfin97",#N/A,FALSE,"Tran";"Riqfinpro",#N/A,FALSE,"Tran"}</definedName>
    <definedName name="uuu_2" localSheetId="21" hidden="1">{"Riqfin97",#N/A,FALSE,"Tran";"Riqfinpro",#N/A,FALSE,"Tran"}</definedName>
    <definedName name="uuu_2" localSheetId="22" hidden="1">{"Riqfin97",#N/A,FALSE,"Tran";"Riqfinpro",#N/A,FALSE,"Tran"}</definedName>
    <definedName name="uuu_2" hidden="1">{"Riqfin97",#N/A,FALSE,"Tran";"Riqfinpro",#N/A,FALSE,"Tran"}</definedName>
    <definedName name="uuu_3" localSheetId="21" hidden="1">{"Riqfin97",#N/A,FALSE,"Tran";"Riqfinpro",#N/A,FALSE,"Tran"}</definedName>
    <definedName name="uuu_3" localSheetId="22" hidden="1">{"Riqfin97",#N/A,FALSE,"Tran";"Riqfinpro",#N/A,FALSE,"Tran"}</definedName>
    <definedName name="uuu_3" hidden="1">{"Riqfin97",#N/A,FALSE,"Tran";"Riqfinpro",#N/A,FALSE,"Tran"}</definedName>
    <definedName name="uuu_4" localSheetId="21" hidden="1">{"Riqfin97",#N/A,FALSE,"Tran";"Riqfinpro",#N/A,FALSE,"Tran"}</definedName>
    <definedName name="uuu_4" localSheetId="22" hidden="1">{"Riqfin97",#N/A,FALSE,"Tran";"Riqfinpro",#N/A,FALSE,"Tran"}</definedName>
    <definedName name="uuu_4" hidden="1">{"Riqfin97",#N/A,FALSE,"Tran";"Riqfinpro",#N/A,FALSE,"Tran"}</definedName>
    <definedName name="uuuuuu" localSheetId="21" hidden="1">{"Riqfin97",#N/A,FALSE,"Tran";"Riqfinpro",#N/A,FALSE,"Tran"}</definedName>
    <definedName name="uuuuuu" localSheetId="22" hidden="1">{"Riqfin97",#N/A,FALSE,"Tran";"Riqfinpro",#N/A,FALSE,"Tran"}</definedName>
    <definedName name="uuuuuu" hidden="1">{"Riqfin97",#N/A,FALSE,"Tran";"Riqfinpro",#N/A,FALSE,"Tran"}</definedName>
    <definedName name="uuuuuu_1" localSheetId="21" hidden="1">{"Riqfin97",#N/A,FALSE,"Tran";"Riqfinpro",#N/A,FALSE,"Tran"}</definedName>
    <definedName name="uuuuuu_1" localSheetId="22" hidden="1">{"Riqfin97",#N/A,FALSE,"Tran";"Riqfinpro",#N/A,FALSE,"Tran"}</definedName>
    <definedName name="uuuuuu_1" hidden="1">{"Riqfin97",#N/A,FALSE,"Tran";"Riqfinpro",#N/A,FALSE,"Tran"}</definedName>
    <definedName name="uuuuuu_1_1" localSheetId="21" hidden="1">{"Riqfin97",#N/A,FALSE,"Tran";"Riqfinpro",#N/A,FALSE,"Tran"}</definedName>
    <definedName name="uuuuuu_1_1" localSheetId="22" hidden="1">{"Riqfin97",#N/A,FALSE,"Tran";"Riqfinpro",#N/A,FALSE,"Tran"}</definedName>
    <definedName name="uuuuuu_1_1" hidden="1">{"Riqfin97",#N/A,FALSE,"Tran";"Riqfinpro",#N/A,FALSE,"Tran"}</definedName>
    <definedName name="uuuuuu_1_2" localSheetId="21" hidden="1">{"Riqfin97",#N/A,FALSE,"Tran";"Riqfinpro",#N/A,FALSE,"Tran"}</definedName>
    <definedName name="uuuuuu_1_2" localSheetId="22" hidden="1">{"Riqfin97",#N/A,FALSE,"Tran";"Riqfinpro",#N/A,FALSE,"Tran"}</definedName>
    <definedName name="uuuuuu_1_2" hidden="1">{"Riqfin97",#N/A,FALSE,"Tran";"Riqfinpro",#N/A,FALSE,"Tran"}</definedName>
    <definedName name="uuuuuu_1_3" localSheetId="21" hidden="1">{"Riqfin97",#N/A,FALSE,"Tran";"Riqfinpro",#N/A,FALSE,"Tran"}</definedName>
    <definedName name="uuuuuu_1_3" localSheetId="22" hidden="1">{"Riqfin97",#N/A,FALSE,"Tran";"Riqfinpro",#N/A,FALSE,"Tran"}</definedName>
    <definedName name="uuuuuu_1_3" hidden="1">{"Riqfin97",#N/A,FALSE,"Tran";"Riqfinpro",#N/A,FALSE,"Tran"}</definedName>
    <definedName name="uuuuuu_1_4" localSheetId="21" hidden="1">{"Riqfin97",#N/A,FALSE,"Tran";"Riqfinpro",#N/A,FALSE,"Tran"}</definedName>
    <definedName name="uuuuuu_1_4" localSheetId="22" hidden="1">{"Riqfin97",#N/A,FALSE,"Tran";"Riqfinpro",#N/A,FALSE,"Tran"}</definedName>
    <definedName name="uuuuuu_1_4" hidden="1">{"Riqfin97",#N/A,FALSE,"Tran";"Riqfinpro",#N/A,FALSE,"Tran"}</definedName>
    <definedName name="uuuuuu_2" localSheetId="21" hidden="1">{"Riqfin97",#N/A,FALSE,"Tran";"Riqfinpro",#N/A,FALSE,"Tran"}</definedName>
    <definedName name="uuuuuu_2" localSheetId="22" hidden="1">{"Riqfin97",#N/A,FALSE,"Tran";"Riqfinpro",#N/A,FALSE,"Tran"}</definedName>
    <definedName name="uuuuuu_2" hidden="1">{"Riqfin97",#N/A,FALSE,"Tran";"Riqfinpro",#N/A,FALSE,"Tran"}</definedName>
    <definedName name="uuuuuu_3" localSheetId="21" hidden="1">{"Riqfin97",#N/A,FALSE,"Tran";"Riqfinpro",#N/A,FALSE,"Tran"}</definedName>
    <definedName name="uuuuuu_3" localSheetId="22" hidden="1">{"Riqfin97",#N/A,FALSE,"Tran";"Riqfinpro",#N/A,FALSE,"Tran"}</definedName>
    <definedName name="uuuuuu_3" hidden="1">{"Riqfin97",#N/A,FALSE,"Tran";"Riqfinpro",#N/A,FALSE,"Tran"}</definedName>
    <definedName name="uuuuuu_4" localSheetId="21" hidden="1">{"Riqfin97",#N/A,FALSE,"Tran";"Riqfinpro",#N/A,FALSE,"Tran"}</definedName>
    <definedName name="uuuuuu_4" localSheetId="22" hidden="1">{"Riqfin97",#N/A,FALSE,"Tran";"Riqfinpro",#N/A,FALSE,"Tran"}</definedName>
    <definedName name="uuuuuu_4" hidden="1">{"Riqfin97",#N/A,FALSE,"Tran";"Riqfinpro",#N/A,FALSE,"Tran"}</definedName>
    <definedName name="v" localSheetId="22">#REF!</definedName>
    <definedName name="v">'[96]8'!$A$1</definedName>
    <definedName name="V.Agregado" localSheetId="21">#REF!</definedName>
    <definedName name="V.Agregado" localSheetId="22">#REF!</definedName>
    <definedName name="V.Agregado">#REF!</definedName>
    <definedName name="Values_Entered" localSheetId="21">IF('21. Tipos de Cambio'!Loan_Amount*'21. Tipos de Cambio'!Interest_Rate*'21. Tipos de Cambio'!Loan_Years*'21. Tipos de Cambio'!Loan_Start&gt;0,1,0)</definedName>
    <definedName name="Values_Entered" localSheetId="22">IF('22. Metadatos'!Loan_Amount*'22. Metadatos'!Interest_Rate*'22. Metadatos'!Loan_Years*'22. Metadatos'!Loan_Start&gt;0,1,0)</definedName>
    <definedName name="Values_Entered">IF(Loan_Amount*Interest_Rate*Loan_Years*Loan_Start&gt;0,1,0)</definedName>
    <definedName name="Var.Balance" localSheetId="21">#REF!</definedName>
    <definedName name="Var.Balance" localSheetId="22">#REF!</definedName>
    <definedName name="Var.Balance">#REF!</definedName>
    <definedName name="Varoriginalcompon" localSheetId="21">OFFSET(#REF!,0,0,COUNT(#REF!))</definedName>
    <definedName name="Varoriginalcompon" localSheetId="22">OFFSET(#REF!,0,0,COUNT(#REF!))</definedName>
    <definedName name="Varoriginalcompon">OFFSET(#REF!,0,0,COUNT(#REF!))</definedName>
    <definedName name="VarTCcompon" localSheetId="21">OFFSET(#REF!,0,0,COUNT(#REF!))</definedName>
    <definedName name="VarTCcompon" localSheetId="22">OFFSET(#REF!,0,0,COUNT(#REF!))</definedName>
    <definedName name="VarTCcompon">OFFSET(#REF!,0,0,COUNT(#REF!))</definedName>
    <definedName name="vcsbvvvcxbv" localSheetId="21" hidden="1">{"Riqfin97",#N/A,FALSE,"Tran";"Riqfinpro",#N/A,FALSE,"Tran"}</definedName>
    <definedName name="vcsbvvvcxbv" localSheetId="22" hidden="1">{"Riqfin97",#N/A,FALSE,"Tran";"Riqfinpro",#N/A,FALSE,"Tran"}</definedName>
    <definedName name="vcsbvvvcxbv" hidden="1">{"Riqfin97",#N/A,FALSE,"Tran";"Riqfinpro",#N/A,FALSE,"Tran"}</definedName>
    <definedName name="vcsbvvvcxbv_1" localSheetId="21" hidden="1">{"Riqfin97",#N/A,FALSE,"Tran";"Riqfinpro",#N/A,FALSE,"Tran"}</definedName>
    <definedName name="vcsbvvvcxbv_1" localSheetId="22" hidden="1">{"Riqfin97",#N/A,FALSE,"Tran";"Riqfinpro",#N/A,FALSE,"Tran"}</definedName>
    <definedName name="vcsbvvvcxbv_1" hidden="1">{"Riqfin97",#N/A,FALSE,"Tran";"Riqfinpro",#N/A,FALSE,"Tran"}</definedName>
    <definedName name="vcsbvvvcxbv_1_1" localSheetId="21" hidden="1">{"Riqfin97",#N/A,FALSE,"Tran";"Riqfinpro",#N/A,FALSE,"Tran"}</definedName>
    <definedName name="vcsbvvvcxbv_1_1" localSheetId="22" hidden="1">{"Riqfin97",#N/A,FALSE,"Tran";"Riqfinpro",#N/A,FALSE,"Tran"}</definedName>
    <definedName name="vcsbvvvcxbv_1_1" hidden="1">{"Riqfin97",#N/A,FALSE,"Tran";"Riqfinpro",#N/A,FALSE,"Tran"}</definedName>
    <definedName name="vcsbvvvcxbv_1_2" localSheetId="21" hidden="1">{"Riqfin97",#N/A,FALSE,"Tran";"Riqfinpro",#N/A,FALSE,"Tran"}</definedName>
    <definedName name="vcsbvvvcxbv_1_2" localSheetId="22" hidden="1">{"Riqfin97",#N/A,FALSE,"Tran";"Riqfinpro",#N/A,FALSE,"Tran"}</definedName>
    <definedName name="vcsbvvvcxbv_1_2" hidden="1">{"Riqfin97",#N/A,FALSE,"Tran";"Riqfinpro",#N/A,FALSE,"Tran"}</definedName>
    <definedName name="vcsbvvvcxbv_1_3" localSheetId="21" hidden="1">{"Riqfin97",#N/A,FALSE,"Tran";"Riqfinpro",#N/A,FALSE,"Tran"}</definedName>
    <definedName name="vcsbvvvcxbv_1_3" localSheetId="22" hidden="1">{"Riqfin97",#N/A,FALSE,"Tran";"Riqfinpro",#N/A,FALSE,"Tran"}</definedName>
    <definedName name="vcsbvvvcxbv_1_3" hidden="1">{"Riqfin97",#N/A,FALSE,"Tran";"Riqfinpro",#N/A,FALSE,"Tran"}</definedName>
    <definedName name="vcsbvvvcxbv_1_4" localSheetId="21" hidden="1">{"Riqfin97",#N/A,FALSE,"Tran";"Riqfinpro",#N/A,FALSE,"Tran"}</definedName>
    <definedName name="vcsbvvvcxbv_1_4" localSheetId="22" hidden="1">{"Riqfin97",#N/A,FALSE,"Tran";"Riqfinpro",#N/A,FALSE,"Tran"}</definedName>
    <definedName name="vcsbvvvcxbv_1_4" hidden="1">{"Riqfin97",#N/A,FALSE,"Tran";"Riqfinpro",#N/A,FALSE,"Tran"}</definedName>
    <definedName name="vcsbvvvcxbv_2" localSheetId="21" hidden="1">{"Riqfin97",#N/A,FALSE,"Tran";"Riqfinpro",#N/A,FALSE,"Tran"}</definedName>
    <definedName name="vcsbvvvcxbv_2" localSheetId="22" hidden="1">{"Riqfin97",#N/A,FALSE,"Tran";"Riqfinpro",#N/A,FALSE,"Tran"}</definedName>
    <definedName name="vcsbvvvcxbv_2" hidden="1">{"Riqfin97",#N/A,FALSE,"Tran";"Riqfinpro",#N/A,FALSE,"Tran"}</definedName>
    <definedName name="vcsbvvvcxbv_3" localSheetId="21" hidden="1">{"Riqfin97",#N/A,FALSE,"Tran";"Riqfinpro",#N/A,FALSE,"Tran"}</definedName>
    <definedName name="vcsbvvvcxbv_3" localSheetId="22" hidden="1">{"Riqfin97",#N/A,FALSE,"Tran";"Riqfinpro",#N/A,FALSE,"Tran"}</definedName>
    <definedName name="vcsbvvvcxbv_3" hidden="1">{"Riqfin97",#N/A,FALSE,"Tran";"Riqfinpro",#N/A,FALSE,"Tran"}</definedName>
    <definedName name="vcsbvvvcxbv_4" localSheetId="21" hidden="1">{"Riqfin97",#N/A,FALSE,"Tran";"Riqfinpro",#N/A,FALSE,"Tran"}</definedName>
    <definedName name="vcsbvvvcxbv_4" localSheetId="22" hidden="1">{"Riqfin97",#N/A,FALSE,"Tran";"Riqfinpro",#N/A,FALSE,"Tran"}</definedName>
    <definedName name="vcsbvvvcxbv_4" hidden="1">{"Riqfin97",#N/A,FALSE,"Tran";"Riqfinpro",#N/A,FALSE,"Tran"}</definedName>
    <definedName name="vcvz" localSheetId="21" hidden="1">{"Tab1",#N/A,FALSE,"P";"Tab2",#N/A,FALSE,"P"}</definedName>
    <definedName name="vcvz" localSheetId="22" hidden="1">{"Tab1",#N/A,FALSE,"P";"Tab2",#N/A,FALSE,"P"}</definedName>
    <definedName name="vcvz" hidden="1">{"Tab1",#N/A,FALSE,"P";"Tab2",#N/A,FALSE,"P"}</definedName>
    <definedName name="vcvz_1" localSheetId="21" hidden="1">{"Tab1",#N/A,FALSE,"P";"Tab2",#N/A,FALSE,"P"}</definedName>
    <definedName name="vcvz_1" localSheetId="22" hidden="1">{"Tab1",#N/A,FALSE,"P";"Tab2",#N/A,FALSE,"P"}</definedName>
    <definedName name="vcvz_1" hidden="1">{"Tab1",#N/A,FALSE,"P";"Tab2",#N/A,FALSE,"P"}</definedName>
    <definedName name="vcvz_1_1" localSheetId="21" hidden="1">{"Tab1",#N/A,FALSE,"P";"Tab2",#N/A,FALSE,"P"}</definedName>
    <definedName name="vcvz_1_1" localSheetId="22" hidden="1">{"Tab1",#N/A,FALSE,"P";"Tab2",#N/A,FALSE,"P"}</definedName>
    <definedName name="vcvz_1_1" hidden="1">{"Tab1",#N/A,FALSE,"P";"Tab2",#N/A,FALSE,"P"}</definedName>
    <definedName name="vcvz_1_2" localSheetId="21" hidden="1">{"Tab1",#N/A,FALSE,"P";"Tab2",#N/A,FALSE,"P"}</definedName>
    <definedName name="vcvz_1_2" localSheetId="22" hidden="1">{"Tab1",#N/A,FALSE,"P";"Tab2",#N/A,FALSE,"P"}</definedName>
    <definedName name="vcvz_1_2" hidden="1">{"Tab1",#N/A,FALSE,"P";"Tab2",#N/A,FALSE,"P"}</definedName>
    <definedName name="vcvz_1_3" localSheetId="21" hidden="1">{"Tab1",#N/A,FALSE,"P";"Tab2",#N/A,FALSE,"P"}</definedName>
    <definedName name="vcvz_1_3" localSheetId="22" hidden="1">{"Tab1",#N/A,FALSE,"P";"Tab2",#N/A,FALSE,"P"}</definedName>
    <definedName name="vcvz_1_3" hidden="1">{"Tab1",#N/A,FALSE,"P";"Tab2",#N/A,FALSE,"P"}</definedName>
    <definedName name="vcvz_1_4" localSheetId="21" hidden="1">{"Tab1",#N/A,FALSE,"P";"Tab2",#N/A,FALSE,"P"}</definedName>
    <definedName name="vcvz_1_4" localSheetId="22" hidden="1">{"Tab1",#N/A,FALSE,"P";"Tab2",#N/A,FALSE,"P"}</definedName>
    <definedName name="vcvz_1_4" hidden="1">{"Tab1",#N/A,FALSE,"P";"Tab2",#N/A,FALSE,"P"}</definedName>
    <definedName name="vcvz_2" localSheetId="21" hidden="1">{"Tab1",#N/A,FALSE,"P";"Tab2",#N/A,FALSE,"P"}</definedName>
    <definedName name="vcvz_2" localSheetId="22" hidden="1">{"Tab1",#N/A,FALSE,"P";"Tab2",#N/A,FALSE,"P"}</definedName>
    <definedName name="vcvz_2" hidden="1">{"Tab1",#N/A,FALSE,"P";"Tab2",#N/A,FALSE,"P"}</definedName>
    <definedName name="vcvz_3" localSheetId="21" hidden="1">{"Tab1",#N/A,FALSE,"P";"Tab2",#N/A,FALSE,"P"}</definedName>
    <definedName name="vcvz_3" localSheetId="22" hidden="1">{"Tab1",#N/A,FALSE,"P";"Tab2",#N/A,FALSE,"P"}</definedName>
    <definedName name="vcvz_3" hidden="1">{"Tab1",#N/A,FALSE,"P";"Tab2",#N/A,FALSE,"P"}</definedName>
    <definedName name="vcvz_4" localSheetId="21" hidden="1">{"Tab1",#N/A,FALSE,"P";"Tab2",#N/A,FALSE,"P"}</definedName>
    <definedName name="vcvz_4" localSheetId="22" hidden="1">{"Tab1",#N/A,FALSE,"P";"Tab2",#N/A,FALSE,"P"}</definedName>
    <definedName name="vcvz_4" hidden="1">{"Tab1",#N/A,FALSE,"P";"Tab2",#N/A,FALSE,"P"}</definedName>
    <definedName name="ve">#N/A</definedName>
    <definedName name="venci" localSheetId="21">#REF!</definedName>
    <definedName name="venci" localSheetId="22">#REF!</definedName>
    <definedName name="venci">#REF!</definedName>
    <definedName name="venci2000" localSheetId="21">#REF!</definedName>
    <definedName name="venci2000" localSheetId="22">#REF!</definedName>
    <definedName name="venci2000">#REF!</definedName>
    <definedName name="venci2001" localSheetId="21">#REF!</definedName>
    <definedName name="venci2001" localSheetId="22">#REF!</definedName>
    <definedName name="venci2001">#REF!</definedName>
    <definedName name="venci2002" localSheetId="21">#REF!</definedName>
    <definedName name="venci2002" localSheetId="22">#REF!</definedName>
    <definedName name="venci2002">#REF!</definedName>
    <definedName name="venci2003" localSheetId="21">#REF!</definedName>
    <definedName name="venci2003" localSheetId="22">#REF!</definedName>
    <definedName name="venci2003">#REF!</definedName>
    <definedName name="venci98" localSheetId="21">[10]Programa!#REF!</definedName>
    <definedName name="venci98" localSheetId="22">#REF!</definedName>
    <definedName name="venci98">[10]Programa!#REF!</definedName>
    <definedName name="venci98j" localSheetId="21">[10]Programa!#REF!</definedName>
    <definedName name="venci98j" localSheetId="22">#REF!</definedName>
    <definedName name="venci98j">[10]Programa!#REF!</definedName>
    <definedName name="venci98s" localSheetId="21">#REF!</definedName>
    <definedName name="venci98s" localSheetId="22">#REF!</definedName>
    <definedName name="venci98s">#REF!</definedName>
    <definedName name="venci99" localSheetId="21">#REF!</definedName>
    <definedName name="venci99" localSheetId="22">#REF!</definedName>
    <definedName name="venci99">#REF!</definedName>
    <definedName name="Venezuela" localSheetId="21">#REF!</definedName>
    <definedName name="Venezuela" localSheetId="22">#REF!</definedName>
    <definedName name="Venezuela">#REF!</definedName>
    <definedName name="version_" localSheetId="21">#REF!</definedName>
    <definedName name="version_" localSheetId="22">#REF!</definedName>
    <definedName name="version_">#REF!</definedName>
    <definedName name="vgfgh" localSheetId="21" hidden="1">{"'RIN-INTRANET'!$A$1:$K$71"}</definedName>
    <definedName name="vgfgh" localSheetId="22" hidden="1">{"'RIN-INTRANET'!$A$1:$K$71"}</definedName>
    <definedName name="vgfgh" hidden="1">{"'RIN-INTRANET'!$A$1:$K$71"}</definedName>
    <definedName name="vgfgh_1" localSheetId="21" hidden="1">{"'RIN-INTRANET'!$A$1:$K$71"}</definedName>
    <definedName name="vgfgh_1" localSheetId="22" hidden="1">{"'RIN-INTRANET'!$A$1:$K$71"}</definedName>
    <definedName name="vgfgh_1" hidden="1">{"'RIN-INTRANET'!$A$1:$K$71"}</definedName>
    <definedName name="vgfgh_1_1" localSheetId="21" hidden="1">{"'RIN-INTRANET'!$A$1:$K$71"}</definedName>
    <definedName name="vgfgh_1_1" localSheetId="22" hidden="1">{"'RIN-INTRANET'!$A$1:$K$71"}</definedName>
    <definedName name="vgfgh_1_1" hidden="1">{"'RIN-INTRANET'!$A$1:$K$71"}</definedName>
    <definedName name="vgfgh_1_1_1" localSheetId="21" hidden="1">{"'RIN-INTRANET'!$A$1:$K$71"}</definedName>
    <definedName name="vgfgh_1_1_1" localSheetId="22" hidden="1">{"'RIN-INTRANET'!$A$1:$K$71"}</definedName>
    <definedName name="vgfgh_1_1_1" hidden="1">{"'RIN-INTRANET'!$A$1:$K$71"}</definedName>
    <definedName name="vgfgh_1_1_2" localSheetId="21" hidden="1">{"'RIN-INTRANET'!$A$1:$K$71"}</definedName>
    <definedName name="vgfgh_1_1_2" localSheetId="22" hidden="1">{"'RIN-INTRANET'!$A$1:$K$71"}</definedName>
    <definedName name="vgfgh_1_1_2" hidden="1">{"'RIN-INTRANET'!$A$1:$K$71"}</definedName>
    <definedName name="vgfgh_1_1_3" localSheetId="21" hidden="1">{"'RIN-INTRANET'!$A$1:$K$71"}</definedName>
    <definedName name="vgfgh_1_1_3" localSheetId="22" hidden="1">{"'RIN-INTRANET'!$A$1:$K$71"}</definedName>
    <definedName name="vgfgh_1_1_3" hidden="1">{"'RIN-INTRANET'!$A$1:$K$71"}</definedName>
    <definedName name="vgfgh_1_1_4" localSheetId="21" hidden="1">{"'RIN-INTRANET'!$A$1:$K$71"}</definedName>
    <definedName name="vgfgh_1_1_4" localSheetId="22" hidden="1">{"'RIN-INTRANET'!$A$1:$K$71"}</definedName>
    <definedName name="vgfgh_1_1_4" hidden="1">{"'RIN-INTRANET'!$A$1:$K$71"}</definedName>
    <definedName name="vgfgh_1_2" localSheetId="21" hidden="1">{"'RIN-INTRANET'!$A$1:$K$71"}</definedName>
    <definedName name="vgfgh_1_2" localSheetId="22" hidden="1">{"'RIN-INTRANET'!$A$1:$K$71"}</definedName>
    <definedName name="vgfgh_1_2" hidden="1">{"'RIN-INTRANET'!$A$1:$K$71"}</definedName>
    <definedName name="vgfgh_1_2_1" localSheetId="21" hidden="1">{"'RIN-INTRANET'!$A$1:$K$71"}</definedName>
    <definedName name="vgfgh_1_2_1" localSheetId="22" hidden="1">{"'RIN-INTRANET'!$A$1:$K$71"}</definedName>
    <definedName name="vgfgh_1_2_1" hidden="1">{"'RIN-INTRANET'!$A$1:$K$71"}</definedName>
    <definedName name="vgfgh_1_2_2" localSheetId="21" hidden="1">{"'RIN-INTRANET'!$A$1:$K$71"}</definedName>
    <definedName name="vgfgh_1_2_2" localSheetId="22" hidden="1">{"'RIN-INTRANET'!$A$1:$K$71"}</definedName>
    <definedName name="vgfgh_1_2_2" hidden="1">{"'RIN-INTRANET'!$A$1:$K$71"}</definedName>
    <definedName name="vgfgh_1_2_3" localSheetId="21" hidden="1">{"'RIN-INTRANET'!$A$1:$K$71"}</definedName>
    <definedName name="vgfgh_1_2_3" localSheetId="22" hidden="1">{"'RIN-INTRANET'!$A$1:$K$71"}</definedName>
    <definedName name="vgfgh_1_2_3" hidden="1">{"'RIN-INTRANET'!$A$1:$K$71"}</definedName>
    <definedName name="vgfgh_1_3" localSheetId="21" hidden="1">{"'RIN-INTRANET'!$A$1:$K$71"}</definedName>
    <definedName name="vgfgh_1_3" localSheetId="22" hidden="1">{"'RIN-INTRANET'!$A$1:$K$71"}</definedName>
    <definedName name="vgfgh_1_3" hidden="1">{"'RIN-INTRANET'!$A$1:$K$71"}</definedName>
    <definedName name="vgfgh_1_4" localSheetId="21" hidden="1">{"'RIN-INTRANET'!$A$1:$K$71"}</definedName>
    <definedName name="vgfgh_1_4" localSheetId="22" hidden="1">{"'RIN-INTRANET'!$A$1:$K$71"}</definedName>
    <definedName name="vgfgh_1_4" hidden="1">{"'RIN-INTRANET'!$A$1:$K$71"}</definedName>
    <definedName name="vgfgh_1_5" localSheetId="21" hidden="1">{"'RIN-INTRANET'!$A$1:$K$71"}</definedName>
    <definedName name="vgfgh_1_5" localSheetId="22" hidden="1">{"'RIN-INTRANET'!$A$1:$K$71"}</definedName>
    <definedName name="vgfgh_1_5" hidden="1">{"'RIN-INTRANET'!$A$1:$K$71"}</definedName>
    <definedName name="vgfgh_2" localSheetId="21" hidden="1">{"'RIN-INTRANET'!$A$1:$K$71"}</definedName>
    <definedName name="vgfgh_2" localSheetId="22" hidden="1">{"'RIN-INTRANET'!$A$1:$K$71"}</definedName>
    <definedName name="vgfgh_2" hidden="1">{"'RIN-INTRANET'!$A$1:$K$71"}</definedName>
    <definedName name="vgfgh_2_1" localSheetId="21" hidden="1">{"'RIN-INTRANET'!$A$1:$K$71"}</definedName>
    <definedName name="vgfgh_2_1" localSheetId="22" hidden="1">{"'RIN-INTRANET'!$A$1:$K$71"}</definedName>
    <definedName name="vgfgh_2_1" hidden="1">{"'RIN-INTRANET'!$A$1:$K$71"}</definedName>
    <definedName name="vgfgh_2_2" localSheetId="21" hidden="1">{"'RIN-INTRANET'!$A$1:$K$71"}</definedName>
    <definedName name="vgfgh_2_2" localSheetId="22" hidden="1">{"'RIN-INTRANET'!$A$1:$K$71"}</definedName>
    <definedName name="vgfgh_2_2" hidden="1">{"'RIN-INTRANET'!$A$1:$K$71"}</definedName>
    <definedName name="vgfgh_2_3" localSheetId="21" hidden="1">{"'RIN-INTRANET'!$A$1:$K$71"}</definedName>
    <definedName name="vgfgh_2_3" localSheetId="22" hidden="1">{"'RIN-INTRANET'!$A$1:$K$71"}</definedName>
    <definedName name="vgfgh_2_3" hidden="1">{"'RIN-INTRANET'!$A$1:$K$71"}</definedName>
    <definedName name="vgfgh_2_4" localSheetId="21" hidden="1">{"'RIN-INTRANET'!$A$1:$K$71"}</definedName>
    <definedName name="vgfgh_2_4" localSheetId="22" hidden="1">{"'RIN-INTRANET'!$A$1:$K$71"}</definedName>
    <definedName name="vgfgh_2_4" hidden="1">{"'RIN-INTRANET'!$A$1:$K$71"}</definedName>
    <definedName name="vgfgh_3" localSheetId="21" hidden="1">{"'RIN-INTRANET'!$A$1:$K$71"}</definedName>
    <definedName name="vgfgh_3" localSheetId="22" hidden="1">{"'RIN-INTRANET'!$A$1:$K$71"}</definedName>
    <definedName name="vgfgh_3" hidden="1">{"'RIN-INTRANET'!$A$1:$K$71"}</definedName>
    <definedName name="vgfgh_4" localSheetId="21" hidden="1">{"'RIN-INTRANET'!$A$1:$K$71"}</definedName>
    <definedName name="vgfgh_4" localSheetId="22" hidden="1">{"'RIN-INTRANET'!$A$1:$K$71"}</definedName>
    <definedName name="vgfgh_4" hidden="1">{"'RIN-INTRANET'!$A$1:$K$71"}</definedName>
    <definedName name="vgfgh_5" localSheetId="21" hidden="1">{"'RIN-INTRANET'!$A$1:$K$71"}</definedName>
    <definedName name="vgfgh_5" localSheetId="22" hidden="1">{"'RIN-INTRANET'!$A$1:$K$71"}</definedName>
    <definedName name="vgfgh_5" hidden="1">{"'RIN-INTRANET'!$A$1:$K$71"}</definedName>
    <definedName name="VIAAEREA" localSheetId="21">#REF!</definedName>
    <definedName name="VIAAEREA" localSheetId="22">#REF!</definedName>
    <definedName name="VIAAEREA">#REF!</definedName>
    <definedName name="Vigencia" localSheetId="21">#REF!</definedName>
    <definedName name="Vigencia" localSheetId="22">#REF!</definedName>
    <definedName name="Vigencia">#REF!</definedName>
    <definedName name="vigencia1" localSheetId="21">#REF!</definedName>
    <definedName name="vigencia1" localSheetId="22">#REF!</definedName>
    <definedName name="vigencia1">#REF!</definedName>
    <definedName name="Vinculo" localSheetId="21">#REF!</definedName>
    <definedName name="Vinculo" localSheetId="22">#REF!</definedName>
    <definedName name="Vinculo">#REF!</definedName>
    <definedName name="VLPBCH" localSheetId="21">[50]Base!#REF!</definedName>
    <definedName name="VLPBCH" localSheetId="22">#REF!</definedName>
    <definedName name="VLPBCH">[50]Base!#REF!</definedName>
    <definedName name="vn" localSheetId="21">#REF!</definedName>
    <definedName name="vn" localSheetId="22">#REF!</definedName>
    <definedName name="vn">#REF!</definedName>
    <definedName name="volume_trade">#REF!</definedName>
    <definedName name="vsretret" localSheetId="21" hidden="1">{"'RIN-INTRANET'!$A$1:$K$71"}</definedName>
    <definedName name="vsretret" localSheetId="22" hidden="1">{"'RIN-INTRANET'!$A$1:$K$71"}</definedName>
    <definedName name="vsretret" hidden="1">{"'RIN-INTRANET'!$A$1:$K$71"}</definedName>
    <definedName name="vsretret_1" localSheetId="21" hidden="1">{"'RIN-INTRANET'!$A$1:$K$71"}</definedName>
    <definedName name="vsretret_1" localSheetId="22" hidden="1">{"'RIN-INTRANET'!$A$1:$K$71"}</definedName>
    <definedName name="vsretret_1" hidden="1">{"'RIN-INTRANET'!$A$1:$K$71"}</definedName>
    <definedName name="vsretret_1_1" localSheetId="21" hidden="1">{"'RIN-INTRANET'!$A$1:$K$71"}</definedName>
    <definedName name="vsretret_1_1" localSheetId="22" hidden="1">{"'RIN-INTRANET'!$A$1:$K$71"}</definedName>
    <definedName name="vsretret_1_1" hidden="1">{"'RIN-INTRANET'!$A$1:$K$71"}</definedName>
    <definedName name="vsretret_1_1_1" localSheetId="21" hidden="1">{"'RIN-INTRANET'!$A$1:$K$71"}</definedName>
    <definedName name="vsretret_1_1_1" localSheetId="22" hidden="1">{"'RIN-INTRANET'!$A$1:$K$71"}</definedName>
    <definedName name="vsretret_1_1_1" hidden="1">{"'RIN-INTRANET'!$A$1:$K$71"}</definedName>
    <definedName name="vsretret_1_1_2" localSheetId="21" hidden="1">{"'RIN-INTRANET'!$A$1:$K$71"}</definedName>
    <definedName name="vsretret_1_1_2" localSheetId="22" hidden="1">{"'RIN-INTRANET'!$A$1:$K$71"}</definedName>
    <definedName name="vsretret_1_1_2" hidden="1">{"'RIN-INTRANET'!$A$1:$K$71"}</definedName>
    <definedName name="vsretret_1_1_3" localSheetId="21" hidden="1">{"'RIN-INTRANET'!$A$1:$K$71"}</definedName>
    <definedName name="vsretret_1_1_3" localSheetId="22" hidden="1">{"'RIN-INTRANET'!$A$1:$K$71"}</definedName>
    <definedName name="vsretret_1_1_3" hidden="1">{"'RIN-INTRANET'!$A$1:$K$71"}</definedName>
    <definedName name="vsretret_1_1_4" localSheetId="21" hidden="1">{"'RIN-INTRANET'!$A$1:$K$71"}</definedName>
    <definedName name="vsretret_1_1_4" localSheetId="22" hidden="1">{"'RIN-INTRANET'!$A$1:$K$71"}</definedName>
    <definedName name="vsretret_1_1_4" hidden="1">{"'RIN-INTRANET'!$A$1:$K$71"}</definedName>
    <definedName name="vsretret_1_2" localSheetId="21" hidden="1">{"'RIN-INTRANET'!$A$1:$K$71"}</definedName>
    <definedName name="vsretret_1_2" localSheetId="22" hidden="1">{"'RIN-INTRANET'!$A$1:$K$71"}</definedName>
    <definedName name="vsretret_1_2" hidden="1">{"'RIN-INTRANET'!$A$1:$K$71"}</definedName>
    <definedName name="vsretret_1_2_1" localSheetId="21" hidden="1">{"'RIN-INTRANET'!$A$1:$K$71"}</definedName>
    <definedName name="vsretret_1_2_1" localSheetId="22" hidden="1">{"'RIN-INTRANET'!$A$1:$K$71"}</definedName>
    <definedName name="vsretret_1_2_1" hidden="1">{"'RIN-INTRANET'!$A$1:$K$71"}</definedName>
    <definedName name="vsretret_1_2_2" localSheetId="21" hidden="1">{"'RIN-INTRANET'!$A$1:$K$71"}</definedName>
    <definedName name="vsretret_1_2_2" localSheetId="22" hidden="1">{"'RIN-INTRANET'!$A$1:$K$71"}</definedName>
    <definedName name="vsretret_1_2_2" hidden="1">{"'RIN-INTRANET'!$A$1:$K$71"}</definedName>
    <definedName name="vsretret_1_2_3" localSheetId="21" hidden="1">{"'RIN-INTRANET'!$A$1:$K$71"}</definedName>
    <definedName name="vsretret_1_2_3" localSheetId="22" hidden="1">{"'RIN-INTRANET'!$A$1:$K$71"}</definedName>
    <definedName name="vsretret_1_2_3" hidden="1">{"'RIN-INTRANET'!$A$1:$K$71"}</definedName>
    <definedName name="vsretret_1_3" localSheetId="21" hidden="1">{"'RIN-INTRANET'!$A$1:$K$71"}</definedName>
    <definedName name="vsretret_1_3" localSheetId="22" hidden="1">{"'RIN-INTRANET'!$A$1:$K$71"}</definedName>
    <definedName name="vsretret_1_3" hidden="1">{"'RIN-INTRANET'!$A$1:$K$71"}</definedName>
    <definedName name="vsretret_1_4" localSheetId="21" hidden="1">{"'RIN-INTRANET'!$A$1:$K$71"}</definedName>
    <definedName name="vsretret_1_4" localSheetId="22" hidden="1">{"'RIN-INTRANET'!$A$1:$K$71"}</definedName>
    <definedName name="vsretret_1_4" hidden="1">{"'RIN-INTRANET'!$A$1:$K$71"}</definedName>
    <definedName name="vsretret_1_5" localSheetId="21" hidden="1">{"'RIN-INTRANET'!$A$1:$K$71"}</definedName>
    <definedName name="vsretret_1_5" localSheetId="22" hidden="1">{"'RIN-INTRANET'!$A$1:$K$71"}</definedName>
    <definedName name="vsretret_1_5" hidden="1">{"'RIN-INTRANET'!$A$1:$K$71"}</definedName>
    <definedName name="vsretret_2" localSheetId="21" hidden="1">{"'RIN-INTRANET'!$A$1:$K$71"}</definedName>
    <definedName name="vsretret_2" localSheetId="22" hidden="1">{"'RIN-INTRANET'!$A$1:$K$71"}</definedName>
    <definedName name="vsretret_2" hidden="1">{"'RIN-INTRANET'!$A$1:$K$71"}</definedName>
    <definedName name="vsretret_2_1" localSheetId="21" hidden="1">{"'RIN-INTRANET'!$A$1:$K$71"}</definedName>
    <definedName name="vsretret_2_1" localSheetId="22" hidden="1">{"'RIN-INTRANET'!$A$1:$K$71"}</definedName>
    <definedName name="vsretret_2_1" hidden="1">{"'RIN-INTRANET'!$A$1:$K$71"}</definedName>
    <definedName name="vsretret_2_2" localSheetId="21" hidden="1">{"'RIN-INTRANET'!$A$1:$K$71"}</definedName>
    <definedName name="vsretret_2_2" localSheetId="22" hidden="1">{"'RIN-INTRANET'!$A$1:$K$71"}</definedName>
    <definedName name="vsretret_2_2" hidden="1">{"'RIN-INTRANET'!$A$1:$K$71"}</definedName>
    <definedName name="vsretret_2_3" localSheetId="21" hidden="1">{"'RIN-INTRANET'!$A$1:$K$71"}</definedName>
    <definedName name="vsretret_2_3" localSheetId="22" hidden="1">{"'RIN-INTRANET'!$A$1:$K$71"}</definedName>
    <definedName name="vsretret_2_3" hidden="1">{"'RIN-INTRANET'!$A$1:$K$71"}</definedName>
    <definedName name="vsretret_2_4" localSheetId="21" hidden="1">{"'RIN-INTRANET'!$A$1:$K$71"}</definedName>
    <definedName name="vsretret_2_4" localSheetId="22" hidden="1">{"'RIN-INTRANET'!$A$1:$K$71"}</definedName>
    <definedName name="vsretret_2_4" hidden="1">{"'RIN-INTRANET'!$A$1:$K$71"}</definedName>
    <definedName name="vsretret_3" localSheetId="21" hidden="1">{"'RIN-INTRANET'!$A$1:$K$71"}</definedName>
    <definedName name="vsretret_3" localSheetId="22" hidden="1">{"'RIN-INTRANET'!$A$1:$K$71"}</definedName>
    <definedName name="vsretret_3" hidden="1">{"'RIN-INTRANET'!$A$1:$K$71"}</definedName>
    <definedName name="vsretret_4" localSheetId="21" hidden="1">{"'RIN-INTRANET'!$A$1:$K$71"}</definedName>
    <definedName name="vsretret_4" localSheetId="22" hidden="1">{"'RIN-INTRANET'!$A$1:$K$71"}</definedName>
    <definedName name="vsretret_4" hidden="1">{"'RIN-INTRANET'!$A$1:$K$71"}</definedName>
    <definedName name="vsretret_5" localSheetId="21" hidden="1">{"'RIN-INTRANET'!$A$1:$K$71"}</definedName>
    <definedName name="vsretret_5" localSheetId="22" hidden="1">{"'RIN-INTRANET'!$A$1:$K$71"}</definedName>
    <definedName name="vsretret_5" hidden="1">{"'RIN-INTRANET'!$A$1:$K$71"}</definedName>
    <definedName name="vsvbvbsb" localSheetId="21" hidden="1">{"Tab1",#N/A,FALSE,"P";"Tab2",#N/A,FALSE,"P"}</definedName>
    <definedName name="vsvbvbsb" localSheetId="22" hidden="1">{"Tab1",#N/A,FALSE,"P";"Tab2",#N/A,FALSE,"P"}</definedName>
    <definedName name="vsvbvbsb" hidden="1">{"Tab1",#N/A,FALSE,"P";"Tab2",#N/A,FALSE,"P"}</definedName>
    <definedName name="vsvbvbsb_1" localSheetId="21" hidden="1">{"Tab1",#N/A,FALSE,"P";"Tab2",#N/A,FALSE,"P"}</definedName>
    <definedName name="vsvbvbsb_1" localSheetId="22" hidden="1">{"Tab1",#N/A,FALSE,"P";"Tab2",#N/A,FALSE,"P"}</definedName>
    <definedName name="vsvbvbsb_1" hidden="1">{"Tab1",#N/A,FALSE,"P";"Tab2",#N/A,FALSE,"P"}</definedName>
    <definedName name="vsvbvbsb_1_1" localSheetId="21" hidden="1">{"Tab1",#N/A,FALSE,"P";"Tab2",#N/A,FALSE,"P"}</definedName>
    <definedName name="vsvbvbsb_1_1" localSheetId="22" hidden="1">{"Tab1",#N/A,FALSE,"P";"Tab2",#N/A,FALSE,"P"}</definedName>
    <definedName name="vsvbvbsb_1_1" hidden="1">{"Tab1",#N/A,FALSE,"P";"Tab2",#N/A,FALSE,"P"}</definedName>
    <definedName name="vsvbvbsb_1_2" localSheetId="21" hidden="1">{"Tab1",#N/A,FALSE,"P";"Tab2",#N/A,FALSE,"P"}</definedName>
    <definedName name="vsvbvbsb_1_2" localSheetId="22" hidden="1">{"Tab1",#N/A,FALSE,"P";"Tab2",#N/A,FALSE,"P"}</definedName>
    <definedName name="vsvbvbsb_1_2" hidden="1">{"Tab1",#N/A,FALSE,"P";"Tab2",#N/A,FALSE,"P"}</definedName>
    <definedName name="vsvbvbsb_1_3" localSheetId="21" hidden="1">{"Tab1",#N/A,FALSE,"P";"Tab2",#N/A,FALSE,"P"}</definedName>
    <definedName name="vsvbvbsb_1_3" localSheetId="22" hidden="1">{"Tab1",#N/A,FALSE,"P";"Tab2",#N/A,FALSE,"P"}</definedName>
    <definedName name="vsvbvbsb_1_3" hidden="1">{"Tab1",#N/A,FALSE,"P";"Tab2",#N/A,FALSE,"P"}</definedName>
    <definedName name="vsvbvbsb_1_4" localSheetId="21" hidden="1">{"Tab1",#N/A,FALSE,"P";"Tab2",#N/A,FALSE,"P"}</definedName>
    <definedName name="vsvbvbsb_1_4" localSheetId="22" hidden="1">{"Tab1",#N/A,FALSE,"P";"Tab2",#N/A,FALSE,"P"}</definedName>
    <definedName name="vsvbvbsb_1_4" hidden="1">{"Tab1",#N/A,FALSE,"P";"Tab2",#N/A,FALSE,"P"}</definedName>
    <definedName name="vsvbvbsb_2" localSheetId="21" hidden="1">{"Tab1",#N/A,FALSE,"P";"Tab2",#N/A,FALSE,"P"}</definedName>
    <definedName name="vsvbvbsb_2" localSheetId="22" hidden="1">{"Tab1",#N/A,FALSE,"P";"Tab2",#N/A,FALSE,"P"}</definedName>
    <definedName name="vsvbvbsb_2" hidden="1">{"Tab1",#N/A,FALSE,"P";"Tab2",#N/A,FALSE,"P"}</definedName>
    <definedName name="vsvbvbsb_3" localSheetId="21" hidden="1">{"Tab1",#N/A,FALSE,"P";"Tab2",#N/A,FALSE,"P"}</definedName>
    <definedName name="vsvbvbsb_3" localSheetId="22" hidden="1">{"Tab1",#N/A,FALSE,"P";"Tab2",#N/A,FALSE,"P"}</definedName>
    <definedName name="vsvbvbsb_3" hidden="1">{"Tab1",#N/A,FALSE,"P";"Tab2",#N/A,FALSE,"P"}</definedName>
    <definedName name="vsvbvbsb_4" localSheetId="21" hidden="1">{"Tab1",#N/A,FALSE,"P";"Tab2",#N/A,FALSE,"P"}</definedName>
    <definedName name="vsvbvbsb_4" localSheetId="22" hidden="1">{"Tab1",#N/A,FALSE,"P";"Tab2",#N/A,FALSE,"P"}</definedName>
    <definedName name="vsvbvbsb_4" hidden="1">{"Tab1",#N/A,FALSE,"P";"Tab2",#N/A,FALSE,"P"}</definedName>
    <definedName name="VTITLES" localSheetId="21">#REF!</definedName>
    <definedName name="VTITLES" localSheetId="22">#REF!</definedName>
    <definedName name="VTITLES">#REF!</definedName>
    <definedName name="vv" localSheetId="21" hidden="1">{"Tab1",#N/A,FALSE,"P";"Tab2",#N/A,FALSE,"P"}</definedName>
    <definedName name="vv" localSheetId="22" hidden="1">{"Tab1",#N/A,FALSE,"P";"Tab2",#N/A,FALSE,"P"}</definedName>
    <definedName name="vv" hidden="1">{"Tab1",#N/A,FALSE,"P";"Tab2",#N/A,FALSE,"P"}</definedName>
    <definedName name="vv_1" localSheetId="21" hidden="1">{"Tab1",#N/A,FALSE,"P";"Tab2",#N/A,FALSE,"P"}</definedName>
    <definedName name="vv_1" localSheetId="22" hidden="1">{"Tab1",#N/A,FALSE,"P";"Tab2",#N/A,FALSE,"P"}</definedName>
    <definedName name="vv_1" hidden="1">{"Tab1",#N/A,FALSE,"P";"Tab2",#N/A,FALSE,"P"}</definedName>
    <definedName name="vv_1_1" localSheetId="21" hidden="1">{"Tab1",#N/A,FALSE,"P";"Tab2",#N/A,FALSE,"P"}</definedName>
    <definedName name="vv_1_1" localSheetId="22" hidden="1">{"Tab1",#N/A,FALSE,"P";"Tab2",#N/A,FALSE,"P"}</definedName>
    <definedName name="vv_1_1" hidden="1">{"Tab1",#N/A,FALSE,"P";"Tab2",#N/A,FALSE,"P"}</definedName>
    <definedName name="vv_1_2" localSheetId="21" hidden="1">{"Tab1",#N/A,FALSE,"P";"Tab2",#N/A,FALSE,"P"}</definedName>
    <definedName name="vv_1_2" localSheetId="22" hidden="1">{"Tab1",#N/A,FALSE,"P";"Tab2",#N/A,FALSE,"P"}</definedName>
    <definedName name="vv_1_2" hidden="1">{"Tab1",#N/A,FALSE,"P";"Tab2",#N/A,FALSE,"P"}</definedName>
    <definedName name="vv_1_3" localSheetId="21" hidden="1">{"Tab1",#N/A,FALSE,"P";"Tab2",#N/A,FALSE,"P"}</definedName>
    <definedName name="vv_1_3" localSheetId="22" hidden="1">{"Tab1",#N/A,FALSE,"P";"Tab2",#N/A,FALSE,"P"}</definedName>
    <definedName name="vv_1_3" hidden="1">{"Tab1",#N/A,FALSE,"P";"Tab2",#N/A,FALSE,"P"}</definedName>
    <definedName name="vv_1_4" localSheetId="21" hidden="1">{"Tab1",#N/A,FALSE,"P";"Tab2",#N/A,FALSE,"P"}</definedName>
    <definedName name="vv_1_4" localSheetId="22" hidden="1">{"Tab1",#N/A,FALSE,"P";"Tab2",#N/A,FALSE,"P"}</definedName>
    <definedName name="vv_1_4" hidden="1">{"Tab1",#N/A,FALSE,"P";"Tab2",#N/A,FALSE,"P"}</definedName>
    <definedName name="vv_2" localSheetId="21" hidden="1">{"Tab1",#N/A,FALSE,"P";"Tab2",#N/A,FALSE,"P"}</definedName>
    <definedName name="vv_2" localSheetId="22" hidden="1">{"Tab1",#N/A,FALSE,"P";"Tab2",#N/A,FALSE,"P"}</definedName>
    <definedName name="vv_2" hidden="1">{"Tab1",#N/A,FALSE,"P";"Tab2",#N/A,FALSE,"P"}</definedName>
    <definedName name="vv_3" localSheetId="21" hidden="1">{"Tab1",#N/A,FALSE,"P";"Tab2",#N/A,FALSE,"P"}</definedName>
    <definedName name="vv_3" localSheetId="22" hidden="1">{"Tab1",#N/A,FALSE,"P";"Tab2",#N/A,FALSE,"P"}</definedName>
    <definedName name="vv_3" hidden="1">{"Tab1",#N/A,FALSE,"P";"Tab2",#N/A,FALSE,"P"}</definedName>
    <definedName name="vv_4" localSheetId="21" hidden="1">{"Tab1",#N/A,FALSE,"P";"Tab2",#N/A,FALSE,"P"}</definedName>
    <definedName name="vv_4" localSheetId="22" hidden="1">{"Tab1",#N/A,FALSE,"P";"Tab2",#N/A,FALSE,"P"}</definedName>
    <definedName name="vv_4" hidden="1">{"Tab1",#N/A,FALSE,"P";"Tab2",#N/A,FALSE,"P"}</definedName>
    <definedName name="vvasd" localSheetId="21" hidden="1">{"Tab1",#N/A,FALSE,"P";"Tab2",#N/A,FALSE,"P"}</definedName>
    <definedName name="vvasd" localSheetId="22" hidden="1">{"Tab1",#N/A,FALSE,"P";"Tab2",#N/A,FALSE,"P"}</definedName>
    <definedName name="vvasd" hidden="1">{"Tab1",#N/A,FALSE,"P";"Tab2",#N/A,FALSE,"P"}</definedName>
    <definedName name="vvasd_1" localSheetId="21" hidden="1">{"Tab1",#N/A,FALSE,"P";"Tab2",#N/A,FALSE,"P"}</definedName>
    <definedName name="vvasd_1" localSheetId="22" hidden="1">{"Tab1",#N/A,FALSE,"P";"Tab2",#N/A,FALSE,"P"}</definedName>
    <definedName name="vvasd_1" hidden="1">{"Tab1",#N/A,FALSE,"P";"Tab2",#N/A,FALSE,"P"}</definedName>
    <definedName name="vvasd_1_1" localSheetId="21" hidden="1">{"Tab1",#N/A,FALSE,"P";"Tab2",#N/A,FALSE,"P"}</definedName>
    <definedName name="vvasd_1_1" localSheetId="22" hidden="1">{"Tab1",#N/A,FALSE,"P";"Tab2",#N/A,FALSE,"P"}</definedName>
    <definedName name="vvasd_1_1" hidden="1">{"Tab1",#N/A,FALSE,"P";"Tab2",#N/A,FALSE,"P"}</definedName>
    <definedName name="vvasd_1_2" localSheetId="21" hidden="1">{"Tab1",#N/A,FALSE,"P";"Tab2",#N/A,FALSE,"P"}</definedName>
    <definedName name="vvasd_1_2" localSheetId="22" hidden="1">{"Tab1",#N/A,FALSE,"P";"Tab2",#N/A,FALSE,"P"}</definedName>
    <definedName name="vvasd_1_2" hidden="1">{"Tab1",#N/A,FALSE,"P";"Tab2",#N/A,FALSE,"P"}</definedName>
    <definedName name="vvasd_1_3" localSheetId="21" hidden="1">{"Tab1",#N/A,FALSE,"P";"Tab2",#N/A,FALSE,"P"}</definedName>
    <definedName name="vvasd_1_3" localSheetId="22" hidden="1">{"Tab1",#N/A,FALSE,"P";"Tab2",#N/A,FALSE,"P"}</definedName>
    <definedName name="vvasd_1_3" hidden="1">{"Tab1",#N/A,FALSE,"P";"Tab2",#N/A,FALSE,"P"}</definedName>
    <definedName name="vvasd_1_4" localSheetId="21" hidden="1">{"Tab1",#N/A,FALSE,"P";"Tab2",#N/A,FALSE,"P"}</definedName>
    <definedName name="vvasd_1_4" localSheetId="22" hidden="1">{"Tab1",#N/A,FALSE,"P";"Tab2",#N/A,FALSE,"P"}</definedName>
    <definedName name="vvasd_1_4" hidden="1">{"Tab1",#N/A,FALSE,"P";"Tab2",#N/A,FALSE,"P"}</definedName>
    <definedName name="vvasd_2" localSheetId="21" hidden="1">{"Tab1",#N/A,FALSE,"P";"Tab2",#N/A,FALSE,"P"}</definedName>
    <definedName name="vvasd_2" localSheetId="22" hidden="1">{"Tab1",#N/A,FALSE,"P";"Tab2",#N/A,FALSE,"P"}</definedName>
    <definedName name="vvasd_2" hidden="1">{"Tab1",#N/A,FALSE,"P";"Tab2",#N/A,FALSE,"P"}</definedName>
    <definedName name="vvasd_3" localSheetId="21" hidden="1">{"Tab1",#N/A,FALSE,"P";"Tab2",#N/A,FALSE,"P"}</definedName>
    <definedName name="vvasd_3" localSheetId="22" hidden="1">{"Tab1",#N/A,FALSE,"P";"Tab2",#N/A,FALSE,"P"}</definedName>
    <definedName name="vvasd_3" hidden="1">{"Tab1",#N/A,FALSE,"P";"Tab2",#N/A,FALSE,"P"}</definedName>
    <definedName name="vvasd_4" localSheetId="21" hidden="1">{"Tab1",#N/A,FALSE,"P";"Tab2",#N/A,FALSE,"P"}</definedName>
    <definedName name="vvasd_4" localSheetId="22" hidden="1">{"Tab1",#N/A,FALSE,"P";"Tab2",#N/A,FALSE,"P"}</definedName>
    <definedName name="vvasd_4" hidden="1">{"Tab1",#N/A,FALSE,"P";"Tab2",#N/A,FALSE,"P"}</definedName>
    <definedName name="vvbvfvc" localSheetId="21" hidden="1">{"Minpmon",#N/A,FALSE,"Monthinput"}</definedName>
    <definedName name="vvbvfvc" localSheetId="22" hidden="1">{"Minpmon",#N/A,FALSE,"Monthinput"}</definedName>
    <definedName name="vvbvfvc" hidden="1">{"Minpmon",#N/A,FALSE,"Monthinput"}</definedName>
    <definedName name="vvbvfvc_1" localSheetId="21" hidden="1">{"Minpmon",#N/A,FALSE,"Monthinput"}</definedName>
    <definedName name="vvbvfvc_1" localSheetId="22" hidden="1">{"Minpmon",#N/A,FALSE,"Monthinput"}</definedName>
    <definedName name="vvbvfvc_1" hidden="1">{"Minpmon",#N/A,FALSE,"Monthinput"}</definedName>
    <definedName name="vvbvfvc_1_1" localSheetId="21" hidden="1">{"Minpmon",#N/A,FALSE,"Monthinput"}</definedName>
    <definedName name="vvbvfvc_1_1" localSheetId="22" hidden="1">{"Minpmon",#N/A,FALSE,"Monthinput"}</definedName>
    <definedName name="vvbvfvc_1_1" hidden="1">{"Minpmon",#N/A,FALSE,"Monthinput"}</definedName>
    <definedName name="vvbvfvc_1_2" localSheetId="21" hidden="1">{"Minpmon",#N/A,FALSE,"Monthinput"}</definedName>
    <definedName name="vvbvfvc_1_2" localSheetId="22" hidden="1">{"Minpmon",#N/A,FALSE,"Monthinput"}</definedName>
    <definedName name="vvbvfvc_1_2" hidden="1">{"Minpmon",#N/A,FALSE,"Monthinput"}</definedName>
    <definedName name="vvbvfvc_1_3" localSheetId="21" hidden="1">{"Minpmon",#N/A,FALSE,"Monthinput"}</definedName>
    <definedName name="vvbvfvc_1_3" localSheetId="22" hidden="1">{"Minpmon",#N/A,FALSE,"Monthinput"}</definedName>
    <definedName name="vvbvfvc_1_3" hidden="1">{"Minpmon",#N/A,FALSE,"Monthinput"}</definedName>
    <definedName name="vvbvfvc_1_4" localSheetId="21" hidden="1">{"Minpmon",#N/A,FALSE,"Monthinput"}</definedName>
    <definedName name="vvbvfvc_1_4" localSheetId="22" hidden="1">{"Minpmon",#N/A,FALSE,"Monthinput"}</definedName>
    <definedName name="vvbvfvc_1_4" hidden="1">{"Minpmon",#N/A,FALSE,"Monthinput"}</definedName>
    <definedName name="vvbvfvc_2" localSheetId="21" hidden="1">{"Minpmon",#N/A,FALSE,"Monthinput"}</definedName>
    <definedName name="vvbvfvc_2" localSheetId="22" hidden="1">{"Minpmon",#N/A,FALSE,"Monthinput"}</definedName>
    <definedName name="vvbvfvc_2" hidden="1">{"Minpmon",#N/A,FALSE,"Monthinput"}</definedName>
    <definedName name="vvbvfvc_3" localSheetId="21" hidden="1">{"Minpmon",#N/A,FALSE,"Monthinput"}</definedName>
    <definedName name="vvbvfvc_3" localSheetId="22" hidden="1">{"Minpmon",#N/A,FALSE,"Monthinput"}</definedName>
    <definedName name="vvbvfvc_3" hidden="1">{"Minpmon",#N/A,FALSE,"Monthinput"}</definedName>
    <definedName name="vvbvfvc_4" localSheetId="21" hidden="1">{"Minpmon",#N/A,FALSE,"Monthinput"}</definedName>
    <definedName name="vvbvfvc_4" localSheetId="22" hidden="1">{"Minpmon",#N/A,FALSE,"Monthinput"}</definedName>
    <definedName name="vvbvfvc_4" hidden="1">{"Minpmon",#N/A,FALSE,"Monthinput"}</definedName>
    <definedName name="vvfsbbs" localSheetId="21" hidden="1">{"Riqfin97",#N/A,FALSE,"Tran";"Riqfinpro",#N/A,FALSE,"Tran"}</definedName>
    <definedName name="vvfsbbs" localSheetId="22" hidden="1">{"Riqfin97",#N/A,FALSE,"Tran";"Riqfinpro",#N/A,FALSE,"Tran"}</definedName>
    <definedName name="vvfsbbs" hidden="1">{"Riqfin97",#N/A,FALSE,"Tran";"Riqfinpro",#N/A,FALSE,"Tran"}</definedName>
    <definedName name="vvfsbbs_1" localSheetId="21" hidden="1">{"Riqfin97",#N/A,FALSE,"Tran";"Riqfinpro",#N/A,FALSE,"Tran"}</definedName>
    <definedName name="vvfsbbs_1" localSheetId="22" hidden="1">{"Riqfin97",#N/A,FALSE,"Tran";"Riqfinpro",#N/A,FALSE,"Tran"}</definedName>
    <definedName name="vvfsbbs_1" hidden="1">{"Riqfin97",#N/A,FALSE,"Tran";"Riqfinpro",#N/A,FALSE,"Tran"}</definedName>
    <definedName name="vvfsbbs_1_1" localSheetId="21" hidden="1">{"Riqfin97",#N/A,FALSE,"Tran";"Riqfinpro",#N/A,FALSE,"Tran"}</definedName>
    <definedName name="vvfsbbs_1_1" localSheetId="22" hidden="1">{"Riqfin97",#N/A,FALSE,"Tran";"Riqfinpro",#N/A,FALSE,"Tran"}</definedName>
    <definedName name="vvfsbbs_1_1" hidden="1">{"Riqfin97",#N/A,FALSE,"Tran";"Riqfinpro",#N/A,FALSE,"Tran"}</definedName>
    <definedName name="vvfsbbs_1_2" localSheetId="21" hidden="1">{"Riqfin97",#N/A,FALSE,"Tran";"Riqfinpro",#N/A,FALSE,"Tran"}</definedName>
    <definedName name="vvfsbbs_1_2" localSheetId="22" hidden="1">{"Riqfin97",#N/A,FALSE,"Tran";"Riqfinpro",#N/A,FALSE,"Tran"}</definedName>
    <definedName name="vvfsbbs_1_2" hidden="1">{"Riqfin97",#N/A,FALSE,"Tran";"Riqfinpro",#N/A,FALSE,"Tran"}</definedName>
    <definedName name="vvfsbbs_1_3" localSheetId="21" hidden="1">{"Riqfin97",#N/A,FALSE,"Tran";"Riqfinpro",#N/A,FALSE,"Tran"}</definedName>
    <definedName name="vvfsbbs_1_3" localSheetId="22" hidden="1">{"Riqfin97",#N/A,FALSE,"Tran";"Riqfinpro",#N/A,FALSE,"Tran"}</definedName>
    <definedName name="vvfsbbs_1_3" hidden="1">{"Riqfin97",#N/A,FALSE,"Tran";"Riqfinpro",#N/A,FALSE,"Tran"}</definedName>
    <definedName name="vvfsbbs_1_4" localSheetId="21" hidden="1">{"Riqfin97",#N/A,FALSE,"Tran";"Riqfinpro",#N/A,FALSE,"Tran"}</definedName>
    <definedName name="vvfsbbs_1_4" localSheetId="22" hidden="1">{"Riqfin97",#N/A,FALSE,"Tran";"Riqfinpro",#N/A,FALSE,"Tran"}</definedName>
    <definedName name="vvfsbbs_1_4" hidden="1">{"Riqfin97",#N/A,FALSE,"Tran";"Riqfinpro",#N/A,FALSE,"Tran"}</definedName>
    <definedName name="vvfsbbs_2" localSheetId="21" hidden="1">{"Riqfin97",#N/A,FALSE,"Tran";"Riqfinpro",#N/A,FALSE,"Tran"}</definedName>
    <definedName name="vvfsbbs_2" localSheetId="22" hidden="1">{"Riqfin97",#N/A,FALSE,"Tran";"Riqfinpro",#N/A,FALSE,"Tran"}</definedName>
    <definedName name="vvfsbbs_2" hidden="1">{"Riqfin97",#N/A,FALSE,"Tran";"Riqfinpro",#N/A,FALSE,"Tran"}</definedName>
    <definedName name="vvfsbbs_3" localSheetId="21" hidden="1">{"Riqfin97",#N/A,FALSE,"Tran";"Riqfinpro",#N/A,FALSE,"Tran"}</definedName>
    <definedName name="vvfsbbs_3" localSheetId="22" hidden="1">{"Riqfin97",#N/A,FALSE,"Tran";"Riqfinpro",#N/A,FALSE,"Tran"}</definedName>
    <definedName name="vvfsbbs_3" hidden="1">{"Riqfin97",#N/A,FALSE,"Tran";"Riqfinpro",#N/A,FALSE,"Tran"}</definedName>
    <definedName name="vvfsbbs_4" localSheetId="21" hidden="1">{"Riqfin97",#N/A,FALSE,"Tran";"Riqfinpro",#N/A,FALSE,"Tran"}</definedName>
    <definedName name="vvfsbbs_4" localSheetId="22" hidden="1">{"Riqfin97",#N/A,FALSE,"Tran";"Riqfinpro",#N/A,FALSE,"Tran"}</definedName>
    <definedName name="vvfsbbs_4" hidden="1">{"Riqfin97",#N/A,FALSE,"Tran";"Riqfinpro",#N/A,FALSE,"Tran"}</definedName>
    <definedName name="vvv" localSheetId="21" hidden="1">{"Tab1",#N/A,FALSE,"P";"Tab2",#N/A,FALSE,"P"}</definedName>
    <definedName name="vvv" localSheetId="22" hidden="1">{"Tab1",#N/A,FALSE,"P";"Tab2",#N/A,FALSE,"P"}</definedName>
    <definedName name="vvv" hidden="1">{"Tab1",#N/A,FALSE,"P";"Tab2",#N/A,FALSE,"P"}</definedName>
    <definedName name="vvv_1" localSheetId="21" hidden="1">{"Tab1",#N/A,FALSE,"P";"Tab2",#N/A,FALSE,"P"}</definedName>
    <definedName name="vvv_1" localSheetId="22" hidden="1">{"Tab1",#N/A,FALSE,"P";"Tab2",#N/A,FALSE,"P"}</definedName>
    <definedName name="vvv_1" hidden="1">{"Tab1",#N/A,FALSE,"P";"Tab2",#N/A,FALSE,"P"}</definedName>
    <definedName name="vvv_1_1" localSheetId="21" hidden="1">{"Tab1",#N/A,FALSE,"P";"Tab2",#N/A,FALSE,"P"}</definedName>
    <definedName name="vvv_1_1" localSheetId="22" hidden="1">{"Tab1",#N/A,FALSE,"P";"Tab2",#N/A,FALSE,"P"}</definedName>
    <definedName name="vvv_1_1" hidden="1">{"Tab1",#N/A,FALSE,"P";"Tab2",#N/A,FALSE,"P"}</definedName>
    <definedName name="vvv_1_2" localSheetId="21" hidden="1">{"Tab1",#N/A,FALSE,"P";"Tab2",#N/A,FALSE,"P"}</definedName>
    <definedName name="vvv_1_2" localSheetId="22" hidden="1">{"Tab1",#N/A,FALSE,"P";"Tab2",#N/A,FALSE,"P"}</definedName>
    <definedName name="vvv_1_2" hidden="1">{"Tab1",#N/A,FALSE,"P";"Tab2",#N/A,FALSE,"P"}</definedName>
    <definedName name="vvv_1_3" localSheetId="21" hidden="1">{"Tab1",#N/A,FALSE,"P";"Tab2",#N/A,FALSE,"P"}</definedName>
    <definedName name="vvv_1_3" localSheetId="22" hidden="1">{"Tab1",#N/A,FALSE,"P";"Tab2",#N/A,FALSE,"P"}</definedName>
    <definedName name="vvv_1_3" hidden="1">{"Tab1",#N/A,FALSE,"P";"Tab2",#N/A,FALSE,"P"}</definedName>
    <definedName name="vvv_1_4" localSheetId="21" hidden="1">{"Tab1",#N/A,FALSE,"P";"Tab2",#N/A,FALSE,"P"}</definedName>
    <definedName name="vvv_1_4" localSheetId="22" hidden="1">{"Tab1",#N/A,FALSE,"P";"Tab2",#N/A,FALSE,"P"}</definedName>
    <definedName name="vvv_1_4" hidden="1">{"Tab1",#N/A,FALSE,"P";"Tab2",#N/A,FALSE,"P"}</definedName>
    <definedName name="vvv_2" localSheetId="21" hidden="1">{"Tab1",#N/A,FALSE,"P";"Tab2",#N/A,FALSE,"P"}</definedName>
    <definedName name="vvv_2" localSheetId="22" hidden="1">{"Tab1",#N/A,FALSE,"P";"Tab2",#N/A,FALSE,"P"}</definedName>
    <definedName name="vvv_2" hidden="1">{"Tab1",#N/A,FALSE,"P";"Tab2",#N/A,FALSE,"P"}</definedName>
    <definedName name="vvv_3" localSheetId="21" hidden="1">{"Tab1",#N/A,FALSE,"P";"Tab2",#N/A,FALSE,"P"}</definedName>
    <definedName name="vvv_3" localSheetId="22" hidden="1">{"Tab1",#N/A,FALSE,"P";"Tab2",#N/A,FALSE,"P"}</definedName>
    <definedName name="vvv_3" hidden="1">{"Tab1",#N/A,FALSE,"P";"Tab2",#N/A,FALSE,"P"}</definedName>
    <definedName name="vvv_4" localSheetId="21" hidden="1">{"Tab1",#N/A,FALSE,"P";"Tab2",#N/A,FALSE,"P"}</definedName>
    <definedName name="vvv_4" localSheetId="22" hidden="1">{"Tab1",#N/A,FALSE,"P";"Tab2",#N/A,FALSE,"P"}</definedName>
    <definedName name="vvv_4" hidden="1">{"Tab1",#N/A,FALSE,"P";"Tab2",#N/A,FALSE,"P"}</definedName>
    <definedName name="vvvv" localSheetId="21" hidden="1">{"Minpmon",#N/A,FALSE,"Monthinput"}</definedName>
    <definedName name="vvvv" localSheetId="22" hidden="1">{"Minpmon",#N/A,FALSE,"Monthinput"}</definedName>
    <definedName name="vvvv" hidden="1">{"Minpmon",#N/A,FALSE,"Monthinput"}</definedName>
    <definedName name="vvvv_1" localSheetId="21" hidden="1">{"Minpmon",#N/A,FALSE,"Monthinput"}</definedName>
    <definedName name="vvvv_1" localSheetId="22" hidden="1">{"Minpmon",#N/A,FALSE,"Monthinput"}</definedName>
    <definedName name="vvvv_1" hidden="1">{"Minpmon",#N/A,FALSE,"Monthinput"}</definedName>
    <definedName name="vvvv_1_1" localSheetId="21" hidden="1">{"Minpmon",#N/A,FALSE,"Monthinput"}</definedName>
    <definedName name="vvvv_1_1" localSheetId="22" hidden="1">{"Minpmon",#N/A,FALSE,"Monthinput"}</definedName>
    <definedName name="vvvv_1_1" hidden="1">{"Minpmon",#N/A,FALSE,"Monthinput"}</definedName>
    <definedName name="vvvv_1_2" localSheetId="21" hidden="1">{"Minpmon",#N/A,FALSE,"Monthinput"}</definedName>
    <definedName name="vvvv_1_2" localSheetId="22" hidden="1">{"Minpmon",#N/A,FALSE,"Monthinput"}</definedName>
    <definedName name="vvvv_1_2" hidden="1">{"Minpmon",#N/A,FALSE,"Monthinput"}</definedName>
    <definedName name="vvvv_1_3" localSheetId="21" hidden="1">{"Minpmon",#N/A,FALSE,"Monthinput"}</definedName>
    <definedName name="vvvv_1_3" localSheetId="22" hidden="1">{"Minpmon",#N/A,FALSE,"Monthinput"}</definedName>
    <definedName name="vvvv_1_3" hidden="1">{"Minpmon",#N/A,FALSE,"Monthinput"}</definedName>
    <definedName name="vvvv_1_4" localSheetId="21" hidden="1">{"Minpmon",#N/A,FALSE,"Monthinput"}</definedName>
    <definedName name="vvvv_1_4" localSheetId="22" hidden="1">{"Minpmon",#N/A,FALSE,"Monthinput"}</definedName>
    <definedName name="vvvv_1_4" hidden="1">{"Minpmon",#N/A,FALSE,"Monthinput"}</definedName>
    <definedName name="vvvv_2" localSheetId="21" hidden="1">{"Minpmon",#N/A,FALSE,"Monthinput"}</definedName>
    <definedName name="vvvv_2" localSheetId="22" hidden="1">{"Minpmon",#N/A,FALSE,"Monthinput"}</definedName>
    <definedName name="vvvv_2" hidden="1">{"Minpmon",#N/A,FALSE,"Monthinput"}</definedName>
    <definedName name="vvvv_3" localSheetId="21" hidden="1">{"Minpmon",#N/A,FALSE,"Monthinput"}</definedName>
    <definedName name="vvvv_3" localSheetId="22" hidden="1">{"Minpmon",#N/A,FALSE,"Monthinput"}</definedName>
    <definedName name="vvvv_3" hidden="1">{"Minpmon",#N/A,FALSE,"Monthinput"}</definedName>
    <definedName name="vvvv_4" localSheetId="21" hidden="1">{"Minpmon",#N/A,FALSE,"Monthinput"}</definedName>
    <definedName name="vvvv_4" localSheetId="22" hidden="1">{"Minpmon",#N/A,FALSE,"Monthinput"}</definedName>
    <definedName name="vvvv_4" hidden="1">{"Minpmon",#N/A,FALSE,"Monthinput"}</definedName>
    <definedName name="vvvvvvvvvvvv" localSheetId="21" hidden="1">{"Riqfin97",#N/A,FALSE,"Tran";"Riqfinpro",#N/A,FALSE,"Tran"}</definedName>
    <definedName name="vvvvvvvvvvvv" localSheetId="22" hidden="1">{"Riqfin97",#N/A,FALSE,"Tran";"Riqfinpro",#N/A,FALSE,"Tran"}</definedName>
    <definedName name="vvvvvvvvvvvv" hidden="1">{"Riqfin97",#N/A,FALSE,"Tran";"Riqfinpro",#N/A,FALSE,"Tran"}</definedName>
    <definedName name="vvvvvvvvvvvv_1" localSheetId="21" hidden="1">{"Riqfin97",#N/A,FALSE,"Tran";"Riqfinpro",#N/A,FALSE,"Tran"}</definedName>
    <definedName name="vvvvvvvvvvvv_1" localSheetId="22" hidden="1">{"Riqfin97",#N/A,FALSE,"Tran";"Riqfinpro",#N/A,FALSE,"Tran"}</definedName>
    <definedName name="vvvvvvvvvvvv_1" hidden="1">{"Riqfin97",#N/A,FALSE,"Tran";"Riqfinpro",#N/A,FALSE,"Tran"}</definedName>
    <definedName name="vvvvvvvvvvvv_1_1" localSheetId="21" hidden="1">{"Riqfin97",#N/A,FALSE,"Tran";"Riqfinpro",#N/A,FALSE,"Tran"}</definedName>
    <definedName name="vvvvvvvvvvvv_1_1" localSheetId="22" hidden="1">{"Riqfin97",#N/A,FALSE,"Tran";"Riqfinpro",#N/A,FALSE,"Tran"}</definedName>
    <definedName name="vvvvvvvvvvvv_1_1" hidden="1">{"Riqfin97",#N/A,FALSE,"Tran";"Riqfinpro",#N/A,FALSE,"Tran"}</definedName>
    <definedName name="vvvvvvvvvvvv_1_2" localSheetId="21" hidden="1">{"Riqfin97",#N/A,FALSE,"Tran";"Riqfinpro",#N/A,FALSE,"Tran"}</definedName>
    <definedName name="vvvvvvvvvvvv_1_2" localSheetId="22" hidden="1">{"Riqfin97",#N/A,FALSE,"Tran";"Riqfinpro",#N/A,FALSE,"Tran"}</definedName>
    <definedName name="vvvvvvvvvvvv_1_2" hidden="1">{"Riqfin97",#N/A,FALSE,"Tran";"Riqfinpro",#N/A,FALSE,"Tran"}</definedName>
    <definedName name="vvvvvvvvvvvv_1_3" localSheetId="21" hidden="1">{"Riqfin97",#N/A,FALSE,"Tran";"Riqfinpro",#N/A,FALSE,"Tran"}</definedName>
    <definedName name="vvvvvvvvvvvv_1_3" localSheetId="22" hidden="1">{"Riqfin97",#N/A,FALSE,"Tran";"Riqfinpro",#N/A,FALSE,"Tran"}</definedName>
    <definedName name="vvvvvvvvvvvv_1_3" hidden="1">{"Riqfin97",#N/A,FALSE,"Tran";"Riqfinpro",#N/A,FALSE,"Tran"}</definedName>
    <definedName name="vvvvvvvvvvvv_1_4" localSheetId="21" hidden="1">{"Riqfin97",#N/A,FALSE,"Tran";"Riqfinpro",#N/A,FALSE,"Tran"}</definedName>
    <definedName name="vvvvvvvvvvvv_1_4" localSheetId="22" hidden="1">{"Riqfin97",#N/A,FALSE,"Tran";"Riqfinpro",#N/A,FALSE,"Tran"}</definedName>
    <definedName name="vvvvvvvvvvvv_1_4" hidden="1">{"Riqfin97",#N/A,FALSE,"Tran";"Riqfinpro",#N/A,FALSE,"Tran"}</definedName>
    <definedName name="vvvvvvvvvvvv_2" localSheetId="21" hidden="1">{"Riqfin97",#N/A,FALSE,"Tran";"Riqfinpro",#N/A,FALSE,"Tran"}</definedName>
    <definedName name="vvvvvvvvvvvv_2" localSheetId="22" hidden="1">{"Riqfin97",#N/A,FALSE,"Tran";"Riqfinpro",#N/A,FALSE,"Tran"}</definedName>
    <definedName name="vvvvvvvvvvvv_2" hidden="1">{"Riqfin97",#N/A,FALSE,"Tran";"Riqfinpro",#N/A,FALSE,"Tran"}</definedName>
    <definedName name="vvvvvvvvvvvv_3" localSheetId="21" hidden="1">{"Riqfin97",#N/A,FALSE,"Tran";"Riqfinpro",#N/A,FALSE,"Tran"}</definedName>
    <definedName name="vvvvvvvvvvvv_3" localSheetId="22" hidden="1">{"Riqfin97",#N/A,FALSE,"Tran";"Riqfinpro",#N/A,FALSE,"Tran"}</definedName>
    <definedName name="vvvvvvvvvvvv_3" hidden="1">{"Riqfin97",#N/A,FALSE,"Tran";"Riqfinpro",#N/A,FALSE,"Tran"}</definedName>
    <definedName name="vvvvvvvvvvvv_4" localSheetId="21" hidden="1">{"Riqfin97",#N/A,FALSE,"Tran";"Riqfinpro",#N/A,FALSE,"Tran"}</definedName>
    <definedName name="vvvvvvvvvvvv_4" localSheetId="22" hidden="1">{"Riqfin97",#N/A,FALSE,"Tran";"Riqfinpro",#N/A,FALSE,"Tran"}</definedName>
    <definedName name="vvvvvvvvvvvv_4" hidden="1">{"Riqfin97",#N/A,FALSE,"Tran";"Riqfinpro",#N/A,FALSE,"Tran"}</definedName>
    <definedName name="vvvvvvvvvvvvv" localSheetId="21" hidden="1">{"Tab1",#N/A,FALSE,"P";"Tab2",#N/A,FALSE,"P"}</definedName>
    <definedName name="vvvvvvvvvvvvv" localSheetId="22" hidden="1">{"Tab1",#N/A,FALSE,"P";"Tab2",#N/A,FALSE,"P"}</definedName>
    <definedName name="vvvvvvvvvvvvv" hidden="1">{"Tab1",#N/A,FALSE,"P";"Tab2",#N/A,FALSE,"P"}</definedName>
    <definedName name="vvvvvvvvvvvvv_1" localSheetId="21" hidden="1">{"Tab1",#N/A,FALSE,"P";"Tab2",#N/A,FALSE,"P"}</definedName>
    <definedName name="vvvvvvvvvvvvv_1" localSheetId="22" hidden="1">{"Tab1",#N/A,FALSE,"P";"Tab2",#N/A,FALSE,"P"}</definedName>
    <definedName name="vvvvvvvvvvvvv_1" hidden="1">{"Tab1",#N/A,FALSE,"P";"Tab2",#N/A,FALSE,"P"}</definedName>
    <definedName name="vvvvvvvvvvvvv_1_1" localSheetId="21" hidden="1">{"Tab1",#N/A,FALSE,"P";"Tab2",#N/A,FALSE,"P"}</definedName>
    <definedName name="vvvvvvvvvvvvv_1_1" localSheetId="22" hidden="1">{"Tab1",#N/A,FALSE,"P";"Tab2",#N/A,FALSE,"P"}</definedName>
    <definedName name="vvvvvvvvvvvvv_1_1" hidden="1">{"Tab1",#N/A,FALSE,"P";"Tab2",#N/A,FALSE,"P"}</definedName>
    <definedName name="vvvvvvvvvvvvv_1_2" localSheetId="21" hidden="1">{"Tab1",#N/A,FALSE,"P";"Tab2",#N/A,FALSE,"P"}</definedName>
    <definedName name="vvvvvvvvvvvvv_1_2" localSheetId="22" hidden="1">{"Tab1",#N/A,FALSE,"P";"Tab2",#N/A,FALSE,"P"}</definedName>
    <definedName name="vvvvvvvvvvvvv_1_2" hidden="1">{"Tab1",#N/A,FALSE,"P";"Tab2",#N/A,FALSE,"P"}</definedName>
    <definedName name="vvvvvvvvvvvvv_1_3" localSheetId="21" hidden="1">{"Tab1",#N/A,FALSE,"P";"Tab2",#N/A,FALSE,"P"}</definedName>
    <definedName name="vvvvvvvvvvvvv_1_3" localSheetId="22" hidden="1">{"Tab1",#N/A,FALSE,"P";"Tab2",#N/A,FALSE,"P"}</definedName>
    <definedName name="vvvvvvvvvvvvv_1_3" hidden="1">{"Tab1",#N/A,FALSE,"P";"Tab2",#N/A,FALSE,"P"}</definedName>
    <definedName name="vvvvvvvvvvvvv_1_4" localSheetId="21" hidden="1">{"Tab1",#N/A,FALSE,"P";"Tab2",#N/A,FALSE,"P"}</definedName>
    <definedName name="vvvvvvvvvvvvv_1_4" localSheetId="22" hidden="1">{"Tab1",#N/A,FALSE,"P";"Tab2",#N/A,FALSE,"P"}</definedName>
    <definedName name="vvvvvvvvvvvvv_1_4" hidden="1">{"Tab1",#N/A,FALSE,"P";"Tab2",#N/A,FALSE,"P"}</definedName>
    <definedName name="vvvvvvvvvvvvv_2" localSheetId="21" hidden="1">{"Tab1",#N/A,FALSE,"P";"Tab2",#N/A,FALSE,"P"}</definedName>
    <definedName name="vvvvvvvvvvvvv_2" localSheetId="22" hidden="1">{"Tab1",#N/A,FALSE,"P";"Tab2",#N/A,FALSE,"P"}</definedName>
    <definedName name="vvvvvvvvvvvvv_2" hidden="1">{"Tab1",#N/A,FALSE,"P";"Tab2",#N/A,FALSE,"P"}</definedName>
    <definedName name="vvvvvvvvvvvvv_3" localSheetId="21" hidden="1">{"Tab1",#N/A,FALSE,"P";"Tab2",#N/A,FALSE,"P"}</definedName>
    <definedName name="vvvvvvvvvvvvv_3" localSheetId="22" hidden="1">{"Tab1",#N/A,FALSE,"P";"Tab2",#N/A,FALSE,"P"}</definedName>
    <definedName name="vvvvvvvvvvvvv_3" hidden="1">{"Tab1",#N/A,FALSE,"P";"Tab2",#N/A,FALSE,"P"}</definedName>
    <definedName name="vvvvvvvvvvvvv_4" localSheetId="21" hidden="1">{"Tab1",#N/A,FALSE,"P";"Tab2",#N/A,FALSE,"P"}</definedName>
    <definedName name="vvvvvvvvvvvvv_4" localSheetId="22" hidden="1">{"Tab1",#N/A,FALSE,"P";"Tab2",#N/A,FALSE,"P"}</definedName>
    <definedName name="vvvvvvvvvvvvv_4" hidden="1">{"Tab1",#N/A,FALSE,"P";"Tab2",#N/A,FALSE,"P"}</definedName>
    <definedName name="w" localSheetId="22" hidden="1">#REF!</definedName>
    <definedName name="w" hidden="1">[80]Hoja1!$F$67</definedName>
    <definedName name="WBshare" localSheetId="21">#REF!</definedName>
    <definedName name="WBshare" localSheetId="22">#REF!</definedName>
    <definedName name="WBshare">#REF!</definedName>
    <definedName name="WE">#N/A</definedName>
    <definedName name="weer4rwer" localSheetId="21" hidden="1">{"Minpmon",#N/A,FALSE,"Monthinput"}</definedName>
    <definedName name="weer4rwer" localSheetId="22" hidden="1">{"Minpmon",#N/A,FALSE,"Monthinput"}</definedName>
    <definedName name="weer4rwer" hidden="1">{"Minpmon",#N/A,FALSE,"Monthinput"}</definedName>
    <definedName name="weer4rwer_1" localSheetId="21" hidden="1">{"Minpmon",#N/A,FALSE,"Monthinput"}</definedName>
    <definedName name="weer4rwer_1" localSheetId="22" hidden="1">{"Minpmon",#N/A,FALSE,"Monthinput"}</definedName>
    <definedName name="weer4rwer_1" hidden="1">{"Minpmon",#N/A,FALSE,"Monthinput"}</definedName>
    <definedName name="weer4rwer_1_1" localSheetId="21" hidden="1">{"Minpmon",#N/A,FALSE,"Monthinput"}</definedName>
    <definedName name="weer4rwer_1_1" localSheetId="22" hidden="1">{"Minpmon",#N/A,FALSE,"Monthinput"}</definedName>
    <definedName name="weer4rwer_1_1" hidden="1">{"Minpmon",#N/A,FALSE,"Monthinput"}</definedName>
    <definedName name="weer4rwer_1_2" localSheetId="21" hidden="1">{"Minpmon",#N/A,FALSE,"Monthinput"}</definedName>
    <definedName name="weer4rwer_1_2" localSheetId="22" hidden="1">{"Minpmon",#N/A,FALSE,"Monthinput"}</definedName>
    <definedName name="weer4rwer_1_2" hidden="1">{"Minpmon",#N/A,FALSE,"Monthinput"}</definedName>
    <definedName name="weer4rwer_1_3" localSheetId="21" hidden="1">{"Minpmon",#N/A,FALSE,"Monthinput"}</definedName>
    <definedName name="weer4rwer_1_3" localSheetId="22" hidden="1">{"Minpmon",#N/A,FALSE,"Monthinput"}</definedName>
    <definedName name="weer4rwer_1_3" hidden="1">{"Minpmon",#N/A,FALSE,"Monthinput"}</definedName>
    <definedName name="weer4rwer_1_4" localSheetId="21" hidden="1">{"Minpmon",#N/A,FALSE,"Monthinput"}</definedName>
    <definedName name="weer4rwer_1_4" localSheetId="22" hidden="1">{"Minpmon",#N/A,FALSE,"Monthinput"}</definedName>
    <definedName name="weer4rwer_1_4" hidden="1">{"Minpmon",#N/A,FALSE,"Monthinput"}</definedName>
    <definedName name="weer4rwer_2" localSheetId="21" hidden="1">{"Minpmon",#N/A,FALSE,"Monthinput"}</definedName>
    <definedName name="weer4rwer_2" localSheetId="22" hidden="1">{"Minpmon",#N/A,FALSE,"Monthinput"}</definedName>
    <definedName name="weer4rwer_2" hidden="1">{"Minpmon",#N/A,FALSE,"Monthinput"}</definedName>
    <definedName name="weer4rwer_3" localSheetId="21" hidden="1">{"Minpmon",#N/A,FALSE,"Monthinput"}</definedName>
    <definedName name="weer4rwer_3" localSheetId="22" hidden="1">{"Minpmon",#N/A,FALSE,"Monthinput"}</definedName>
    <definedName name="weer4rwer_3" hidden="1">{"Minpmon",#N/A,FALSE,"Monthinput"}</definedName>
    <definedName name="weer4rwer_4" localSheetId="21" hidden="1">{"Minpmon",#N/A,FALSE,"Monthinput"}</definedName>
    <definedName name="weer4rwer_4" localSheetId="22" hidden="1">{"Minpmon",#N/A,FALSE,"Monthinput"}</definedName>
    <definedName name="weer4rwer_4" hidden="1">{"Minpmon",#N/A,FALSE,"Monthinput"}</definedName>
    <definedName name="WEO" localSheetId="1">#REF!</definedName>
    <definedName name="WEO" localSheetId="21">#REF!</definedName>
    <definedName name="WEO" localSheetId="22">#REF!</definedName>
    <definedName name="WEO">#REF!</definedName>
    <definedName name="WEOD" localSheetId="1">#REF!</definedName>
    <definedName name="WEOD" localSheetId="21">#REF!</definedName>
    <definedName name="WEOD" localSheetId="22">#REF!</definedName>
    <definedName name="WEOD">#REF!</definedName>
    <definedName name="weodata">#REF!</definedName>
    <definedName name="wer" localSheetId="21" hidden="1">{"Riqfin97",#N/A,FALSE,"Tran";"Riqfinpro",#N/A,FALSE,"Tran"}</definedName>
    <definedName name="wer" localSheetId="22" hidden="1">{"Riqfin97",#N/A,FALSE,"Tran";"Riqfinpro",#N/A,FALSE,"Tran"}</definedName>
    <definedName name="wer" hidden="1">{"Riqfin97",#N/A,FALSE,"Tran";"Riqfinpro",#N/A,FALSE,"Tran"}</definedName>
    <definedName name="wer_1" localSheetId="21" hidden="1">{"Riqfin97",#N/A,FALSE,"Tran";"Riqfinpro",#N/A,FALSE,"Tran"}</definedName>
    <definedName name="wer_1" localSheetId="22" hidden="1">{"Riqfin97",#N/A,FALSE,"Tran";"Riqfinpro",#N/A,FALSE,"Tran"}</definedName>
    <definedName name="wer_1" hidden="1">{"Riqfin97",#N/A,FALSE,"Tran";"Riqfinpro",#N/A,FALSE,"Tran"}</definedName>
    <definedName name="wer_1_1" localSheetId="21" hidden="1">{"Riqfin97",#N/A,FALSE,"Tran";"Riqfinpro",#N/A,FALSE,"Tran"}</definedName>
    <definedName name="wer_1_1" localSheetId="22" hidden="1">{"Riqfin97",#N/A,FALSE,"Tran";"Riqfinpro",#N/A,FALSE,"Tran"}</definedName>
    <definedName name="wer_1_1" hidden="1">{"Riqfin97",#N/A,FALSE,"Tran";"Riqfinpro",#N/A,FALSE,"Tran"}</definedName>
    <definedName name="wer_1_2" localSheetId="21" hidden="1">{"Riqfin97",#N/A,FALSE,"Tran";"Riqfinpro",#N/A,FALSE,"Tran"}</definedName>
    <definedName name="wer_1_2" localSheetId="22" hidden="1">{"Riqfin97",#N/A,FALSE,"Tran";"Riqfinpro",#N/A,FALSE,"Tran"}</definedName>
    <definedName name="wer_1_2" hidden="1">{"Riqfin97",#N/A,FALSE,"Tran";"Riqfinpro",#N/A,FALSE,"Tran"}</definedName>
    <definedName name="wer_1_3" localSheetId="21" hidden="1">{"Riqfin97",#N/A,FALSE,"Tran";"Riqfinpro",#N/A,FALSE,"Tran"}</definedName>
    <definedName name="wer_1_3" localSheetId="22" hidden="1">{"Riqfin97",#N/A,FALSE,"Tran";"Riqfinpro",#N/A,FALSE,"Tran"}</definedName>
    <definedName name="wer_1_3" hidden="1">{"Riqfin97",#N/A,FALSE,"Tran";"Riqfinpro",#N/A,FALSE,"Tran"}</definedName>
    <definedName name="wer_1_4" localSheetId="21" hidden="1">{"Riqfin97",#N/A,FALSE,"Tran";"Riqfinpro",#N/A,FALSE,"Tran"}</definedName>
    <definedName name="wer_1_4" localSheetId="22" hidden="1">{"Riqfin97",#N/A,FALSE,"Tran";"Riqfinpro",#N/A,FALSE,"Tran"}</definedName>
    <definedName name="wer_1_4" hidden="1">{"Riqfin97",#N/A,FALSE,"Tran";"Riqfinpro",#N/A,FALSE,"Tran"}</definedName>
    <definedName name="wer_2" localSheetId="21" hidden="1">{"Riqfin97",#N/A,FALSE,"Tran";"Riqfinpro",#N/A,FALSE,"Tran"}</definedName>
    <definedName name="wer_2" localSheetId="22" hidden="1">{"Riqfin97",#N/A,FALSE,"Tran";"Riqfinpro",#N/A,FALSE,"Tran"}</definedName>
    <definedName name="wer_2" hidden="1">{"Riqfin97",#N/A,FALSE,"Tran";"Riqfinpro",#N/A,FALSE,"Tran"}</definedName>
    <definedName name="wer_3" localSheetId="21" hidden="1">{"Riqfin97",#N/A,FALSE,"Tran";"Riqfinpro",#N/A,FALSE,"Tran"}</definedName>
    <definedName name="wer_3" localSheetId="22" hidden="1">{"Riqfin97",#N/A,FALSE,"Tran";"Riqfinpro",#N/A,FALSE,"Tran"}</definedName>
    <definedName name="wer_3" hidden="1">{"Riqfin97",#N/A,FALSE,"Tran";"Riqfinpro",#N/A,FALSE,"Tran"}</definedName>
    <definedName name="wer_4" localSheetId="21" hidden="1">{"Riqfin97",#N/A,FALSE,"Tran";"Riqfinpro",#N/A,FALSE,"Tran"}</definedName>
    <definedName name="wer_4" localSheetId="22" hidden="1">{"Riqfin97",#N/A,FALSE,"Tran";"Riqfinpro",#N/A,FALSE,"Tran"}</definedName>
    <definedName name="wer_4" hidden="1">{"Riqfin97",#N/A,FALSE,"Tran";"Riqfinpro",#N/A,FALSE,"Tran"}</definedName>
    <definedName name="wergtfwerg" localSheetId="21" hidden="1">{"Riqfin97",#N/A,FALSE,"Tran";"Riqfinpro",#N/A,FALSE,"Tran"}</definedName>
    <definedName name="wergtfwerg" localSheetId="22" hidden="1">{"Riqfin97",#N/A,FALSE,"Tran";"Riqfinpro",#N/A,FALSE,"Tran"}</definedName>
    <definedName name="wergtfwerg" hidden="1">{"Riqfin97",#N/A,FALSE,"Tran";"Riqfinpro",#N/A,FALSE,"Tran"}</definedName>
    <definedName name="wergtfwerg_1" localSheetId="21" hidden="1">{"Riqfin97",#N/A,FALSE,"Tran";"Riqfinpro",#N/A,FALSE,"Tran"}</definedName>
    <definedName name="wergtfwerg_1" localSheetId="22" hidden="1">{"Riqfin97",#N/A,FALSE,"Tran";"Riqfinpro",#N/A,FALSE,"Tran"}</definedName>
    <definedName name="wergtfwerg_1" hidden="1">{"Riqfin97",#N/A,FALSE,"Tran";"Riqfinpro",#N/A,FALSE,"Tran"}</definedName>
    <definedName name="wergtfwerg_1_1" localSheetId="21" hidden="1">{"Riqfin97",#N/A,FALSE,"Tran";"Riqfinpro",#N/A,FALSE,"Tran"}</definedName>
    <definedName name="wergtfwerg_1_1" localSheetId="22" hidden="1">{"Riqfin97",#N/A,FALSE,"Tran";"Riqfinpro",#N/A,FALSE,"Tran"}</definedName>
    <definedName name="wergtfwerg_1_1" hidden="1">{"Riqfin97",#N/A,FALSE,"Tran";"Riqfinpro",#N/A,FALSE,"Tran"}</definedName>
    <definedName name="wergtfwerg_1_2" localSheetId="21" hidden="1">{"Riqfin97",#N/A,FALSE,"Tran";"Riqfinpro",#N/A,FALSE,"Tran"}</definedName>
    <definedName name="wergtfwerg_1_2" localSheetId="22" hidden="1">{"Riqfin97",#N/A,FALSE,"Tran";"Riqfinpro",#N/A,FALSE,"Tran"}</definedName>
    <definedName name="wergtfwerg_1_2" hidden="1">{"Riqfin97",#N/A,FALSE,"Tran";"Riqfinpro",#N/A,FALSE,"Tran"}</definedName>
    <definedName name="wergtfwerg_1_3" localSheetId="21" hidden="1">{"Riqfin97",#N/A,FALSE,"Tran";"Riqfinpro",#N/A,FALSE,"Tran"}</definedName>
    <definedName name="wergtfwerg_1_3" localSheetId="22" hidden="1">{"Riqfin97",#N/A,FALSE,"Tran";"Riqfinpro",#N/A,FALSE,"Tran"}</definedName>
    <definedName name="wergtfwerg_1_3" hidden="1">{"Riqfin97",#N/A,FALSE,"Tran";"Riqfinpro",#N/A,FALSE,"Tran"}</definedName>
    <definedName name="wergtfwerg_1_4" localSheetId="21" hidden="1">{"Riqfin97",#N/A,FALSE,"Tran";"Riqfinpro",#N/A,FALSE,"Tran"}</definedName>
    <definedName name="wergtfwerg_1_4" localSheetId="22" hidden="1">{"Riqfin97",#N/A,FALSE,"Tran";"Riqfinpro",#N/A,FALSE,"Tran"}</definedName>
    <definedName name="wergtfwerg_1_4" hidden="1">{"Riqfin97",#N/A,FALSE,"Tran";"Riqfinpro",#N/A,FALSE,"Tran"}</definedName>
    <definedName name="wergtfwerg_2" localSheetId="21" hidden="1">{"Riqfin97",#N/A,FALSE,"Tran";"Riqfinpro",#N/A,FALSE,"Tran"}</definedName>
    <definedName name="wergtfwerg_2" localSheetId="22" hidden="1">{"Riqfin97",#N/A,FALSE,"Tran";"Riqfinpro",#N/A,FALSE,"Tran"}</definedName>
    <definedName name="wergtfwerg_2" hidden="1">{"Riqfin97",#N/A,FALSE,"Tran";"Riqfinpro",#N/A,FALSE,"Tran"}</definedName>
    <definedName name="wergtfwerg_3" localSheetId="21" hidden="1">{"Riqfin97",#N/A,FALSE,"Tran";"Riqfinpro",#N/A,FALSE,"Tran"}</definedName>
    <definedName name="wergtfwerg_3" localSheetId="22" hidden="1">{"Riqfin97",#N/A,FALSE,"Tran";"Riqfinpro",#N/A,FALSE,"Tran"}</definedName>
    <definedName name="wergtfwerg_3" hidden="1">{"Riqfin97",#N/A,FALSE,"Tran";"Riqfinpro",#N/A,FALSE,"Tran"}</definedName>
    <definedName name="wergtfwerg_4" localSheetId="21" hidden="1">{"Riqfin97",#N/A,FALSE,"Tran";"Riqfinpro",#N/A,FALSE,"Tran"}</definedName>
    <definedName name="wergtfwerg_4" localSheetId="22" hidden="1">{"Riqfin97",#N/A,FALSE,"Tran";"Riqfinpro",#N/A,FALSE,"Tran"}</definedName>
    <definedName name="wergtfwerg_4" hidden="1">{"Riqfin97",#N/A,FALSE,"Tran";"Riqfinpro",#N/A,FALSE,"Tran"}</definedName>
    <definedName name="wert" localSheetId="21" hidden="1">{"Minpmon",#N/A,FALSE,"Monthinput"}</definedName>
    <definedName name="wert" localSheetId="22" hidden="1">{"Minpmon",#N/A,FALSE,"Monthinput"}</definedName>
    <definedName name="wert" hidden="1">{"Minpmon",#N/A,FALSE,"Monthinput"}</definedName>
    <definedName name="wert_1" localSheetId="21" hidden="1">{"Minpmon",#N/A,FALSE,"Monthinput"}</definedName>
    <definedName name="wert_1" localSheetId="22" hidden="1">{"Minpmon",#N/A,FALSE,"Monthinput"}</definedName>
    <definedName name="wert_1" hidden="1">{"Minpmon",#N/A,FALSE,"Monthinput"}</definedName>
    <definedName name="wert_1_1" localSheetId="21" hidden="1">{"Minpmon",#N/A,FALSE,"Monthinput"}</definedName>
    <definedName name="wert_1_1" localSheetId="22" hidden="1">{"Minpmon",#N/A,FALSE,"Monthinput"}</definedName>
    <definedName name="wert_1_1" hidden="1">{"Minpmon",#N/A,FALSE,"Monthinput"}</definedName>
    <definedName name="wert_1_2" localSheetId="21" hidden="1">{"Minpmon",#N/A,FALSE,"Monthinput"}</definedName>
    <definedName name="wert_1_2" localSheetId="22" hidden="1">{"Minpmon",#N/A,FALSE,"Monthinput"}</definedName>
    <definedName name="wert_1_2" hidden="1">{"Minpmon",#N/A,FALSE,"Monthinput"}</definedName>
    <definedName name="wert_1_3" localSheetId="21" hidden="1">{"Minpmon",#N/A,FALSE,"Monthinput"}</definedName>
    <definedName name="wert_1_3" localSheetId="22" hidden="1">{"Minpmon",#N/A,FALSE,"Monthinput"}</definedName>
    <definedName name="wert_1_3" hidden="1">{"Minpmon",#N/A,FALSE,"Monthinput"}</definedName>
    <definedName name="wert_1_4" localSheetId="21" hidden="1">{"Minpmon",#N/A,FALSE,"Monthinput"}</definedName>
    <definedName name="wert_1_4" localSheetId="22" hidden="1">{"Minpmon",#N/A,FALSE,"Monthinput"}</definedName>
    <definedName name="wert_1_4" hidden="1">{"Minpmon",#N/A,FALSE,"Monthinput"}</definedName>
    <definedName name="wert_2" localSheetId="21" hidden="1">{"Minpmon",#N/A,FALSE,"Monthinput"}</definedName>
    <definedName name="wert_2" localSheetId="22" hidden="1">{"Minpmon",#N/A,FALSE,"Monthinput"}</definedName>
    <definedName name="wert_2" hidden="1">{"Minpmon",#N/A,FALSE,"Monthinput"}</definedName>
    <definedName name="wert_3" localSheetId="21" hidden="1">{"Minpmon",#N/A,FALSE,"Monthinput"}</definedName>
    <definedName name="wert_3" localSheetId="22" hidden="1">{"Minpmon",#N/A,FALSE,"Monthinput"}</definedName>
    <definedName name="wert_3" hidden="1">{"Minpmon",#N/A,FALSE,"Monthinput"}</definedName>
    <definedName name="wert_4" localSheetId="21" hidden="1">{"Minpmon",#N/A,FALSE,"Monthinput"}</definedName>
    <definedName name="wert_4" localSheetId="22" hidden="1">{"Minpmon",#N/A,FALSE,"Monthinput"}</definedName>
    <definedName name="wert_4" hidden="1">{"Minpmon",#N/A,FALSE,"Monthinput"}</definedName>
    <definedName name="wew">#N/A</definedName>
    <definedName name="wilmer" localSheetId="21" hidden="1">{"'RIN-INTRANET'!$A$1:$K$71"}</definedName>
    <definedName name="wilmer" localSheetId="22" hidden="1">{"'RIN-INTRANET'!$A$1:$K$71"}</definedName>
    <definedName name="wilmer" hidden="1">{"'RIN-INTRANET'!$A$1:$K$71"}</definedName>
    <definedName name="wilmer_1" localSheetId="21" hidden="1">{"'RIN-INTRANET'!$A$1:$K$71"}</definedName>
    <definedName name="wilmer_1" localSheetId="22" hidden="1">{"'RIN-INTRANET'!$A$1:$K$71"}</definedName>
    <definedName name="wilmer_1" hidden="1">{"'RIN-INTRANET'!$A$1:$K$71"}</definedName>
    <definedName name="wilmer_1_1" localSheetId="21" hidden="1">{"'RIN-INTRANET'!$A$1:$K$71"}</definedName>
    <definedName name="wilmer_1_1" localSheetId="22" hidden="1">{"'RIN-INTRANET'!$A$1:$K$71"}</definedName>
    <definedName name="wilmer_1_1" hidden="1">{"'RIN-INTRANET'!$A$1:$K$71"}</definedName>
    <definedName name="wilmer_1_2" localSheetId="21" hidden="1">{"'RIN-INTRANET'!$A$1:$K$71"}</definedName>
    <definedName name="wilmer_1_2" localSheetId="22" hidden="1">{"'RIN-INTRANET'!$A$1:$K$71"}</definedName>
    <definedName name="wilmer_1_2" hidden="1">{"'RIN-INTRANET'!$A$1:$K$71"}</definedName>
    <definedName name="wilmer_1_3" localSheetId="21" hidden="1">{"'RIN-INTRANET'!$A$1:$K$71"}</definedName>
    <definedName name="wilmer_1_3" localSheetId="22" hidden="1">{"'RIN-INTRANET'!$A$1:$K$71"}</definedName>
    <definedName name="wilmer_1_3" hidden="1">{"'RIN-INTRANET'!$A$1:$K$71"}</definedName>
    <definedName name="wilmer_1_4" localSheetId="21" hidden="1">{"'RIN-INTRANET'!$A$1:$K$71"}</definedName>
    <definedName name="wilmer_1_4" localSheetId="22" hidden="1">{"'RIN-INTRANET'!$A$1:$K$71"}</definedName>
    <definedName name="wilmer_1_4" hidden="1">{"'RIN-INTRANET'!$A$1:$K$71"}</definedName>
    <definedName name="wilmer_2" localSheetId="21" hidden="1">{"'RIN-INTRANET'!$A$1:$K$71"}</definedName>
    <definedName name="wilmer_2" localSheetId="22" hidden="1">{"'RIN-INTRANET'!$A$1:$K$71"}</definedName>
    <definedName name="wilmer_2" hidden="1">{"'RIN-INTRANET'!$A$1:$K$71"}</definedName>
    <definedName name="wilmer_3" localSheetId="21" hidden="1">{"'RIN-INTRANET'!$A$1:$K$71"}</definedName>
    <definedName name="wilmer_3" localSheetId="22" hidden="1">{"'RIN-INTRANET'!$A$1:$K$71"}</definedName>
    <definedName name="wilmer_3" hidden="1">{"'RIN-INTRANET'!$A$1:$K$71"}</definedName>
    <definedName name="wilmer_4" localSheetId="21" hidden="1">{"'RIN-INTRANET'!$A$1:$K$71"}</definedName>
    <definedName name="wilmer_4" localSheetId="22" hidden="1">{"'RIN-INTRANET'!$A$1:$K$71"}</definedName>
    <definedName name="wilmer_4" hidden="1">{"'RIN-INTRANET'!$A$1:$K$71"}</definedName>
    <definedName name="WP" localSheetId="22">#REF!</definedName>
    <definedName name="WP">'[1]esc con 2.4% '!$A$11:$Z$947</definedName>
    <definedName name="WPC" localSheetId="22">#REF!</definedName>
    <definedName name="WPC">'[1]esc con 2.4% '!$J$1116:$J$1117</definedName>
    <definedName name="WPCP33_D" localSheetId="21">#REF!</definedName>
    <definedName name="WPCP33_D" localSheetId="22">#REF!</definedName>
    <definedName name="WPCP33_D">#REF!</definedName>
    <definedName name="WPCP33pch" localSheetId="22">#REF!</definedName>
    <definedName name="WPCP33pch">[126]Q5!$E$68:$AH$68</definedName>
    <definedName name="WPG" localSheetId="22">#REF!</definedName>
    <definedName name="WPG">'[1]esc con 2.4% '!$D$1165</definedName>
    <definedName name="WPH" localSheetId="22">#REF!</definedName>
    <definedName name="WPH">'[1]esc con 2.4% '!$A$1166:$D$1167</definedName>
    <definedName name="wqertrwrt" localSheetId="21" hidden="1">{"Tab1",#N/A,FALSE,"P";"Tab2",#N/A,FALSE,"P"}</definedName>
    <definedName name="wqertrwrt" localSheetId="22" hidden="1">{"Tab1",#N/A,FALSE,"P";"Tab2",#N/A,FALSE,"P"}</definedName>
    <definedName name="wqertrwrt" hidden="1">{"Tab1",#N/A,FALSE,"P";"Tab2",#N/A,FALSE,"P"}</definedName>
    <definedName name="wqertrwrt_1" localSheetId="21" hidden="1">{"Tab1",#N/A,FALSE,"P";"Tab2",#N/A,FALSE,"P"}</definedName>
    <definedName name="wqertrwrt_1" localSheetId="22" hidden="1">{"Tab1",#N/A,FALSE,"P";"Tab2",#N/A,FALSE,"P"}</definedName>
    <definedName name="wqertrwrt_1" hidden="1">{"Tab1",#N/A,FALSE,"P";"Tab2",#N/A,FALSE,"P"}</definedName>
    <definedName name="wqertrwrt_1_1" localSheetId="21" hidden="1">{"Tab1",#N/A,FALSE,"P";"Tab2",#N/A,FALSE,"P"}</definedName>
    <definedName name="wqertrwrt_1_1" localSheetId="22" hidden="1">{"Tab1",#N/A,FALSE,"P";"Tab2",#N/A,FALSE,"P"}</definedName>
    <definedName name="wqertrwrt_1_1" hidden="1">{"Tab1",#N/A,FALSE,"P";"Tab2",#N/A,FALSE,"P"}</definedName>
    <definedName name="wqertrwrt_1_2" localSheetId="21" hidden="1">{"Tab1",#N/A,FALSE,"P";"Tab2",#N/A,FALSE,"P"}</definedName>
    <definedName name="wqertrwrt_1_2" localSheetId="22" hidden="1">{"Tab1",#N/A,FALSE,"P";"Tab2",#N/A,FALSE,"P"}</definedName>
    <definedName name="wqertrwrt_1_2" hidden="1">{"Tab1",#N/A,FALSE,"P";"Tab2",#N/A,FALSE,"P"}</definedName>
    <definedName name="wqertrwrt_1_3" localSheetId="21" hidden="1">{"Tab1",#N/A,FALSE,"P";"Tab2",#N/A,FALSE,"P"}</definedName>
    <definedName name="wqertrwrt_1_3" localSheetId="22" hidden="1">{"Tab1",#N/A,FALSE,"P";"Tab2",#N/A,FALSE,"P"}</definedName>
    <definedName name="wqertrwrt_1_3" hidden="1">{"Tab1",#N/A,FALSE,"P";"Tab2",#N/A,FALSE,"P"}</definedName>
    <definedName name="wqertrwrt_1_4" localSheetId="21" hidden="1">{"Tab1",#N/A,FALSE,"P";"Tab2",#N/A,FALSE,"P"}</definedName>
    <definedName name="wqertrwrt_1_4" localSheetId="22" hidden="1">{"Tab1",#N/A,FALSE,"P";"Tab2",#N/A,FALSE,"P"}</definedName>
    <definedName name="wqertrwrt_1_4" hidden="1">{"Tab1",#N/A,FALSE,"P";"Tab2",#N/A,FALSE,"P"}</definedName>
    <definedName name="wqertrwrt_2" localSheetId="21" hidden="1">{"Tab1",#N/A,FALSE,"P";"Tab2",#N/A,FALSE,"P"}</definedName>
    <definedName name="wqertrwrt_2" localSheetId="22" hidden="1">{"Tab1",#N/A,FALSE,"P";"Tab2",#N/A,FALSE,"P"}</definedName>
    <definedName name="wqertrwrt_2" hidden="1">{"Tab1",#N/A,FALSE,"P";"Tab2",#N/A,FALSE,"P"}</definedName>
    <definedName name="wqertrwrt_3" localSheetId="21" hidden="1">{"Tab1",#N/A,FALSE,"P";"Tab2",#N/A,FALSE,"P"}</definedName>
    <definedName name="wqertrwrt_3" localSheetId="22" hidden="1">{"Tab1",#N/A,FALSE,"P";"Tab2",#N/A,FALSE,"P"}</definedName>
    <definedName name="wqertrwrt_3" hidden="1">{"Tab1",#N/A,FALSE,"P";"Tab2",#N/A,FALSE,"P"}</definedName>
    <definedName name="wqertrwrt_4" localSheetId="21" hidden="1">{"Tab1",#N/A,FALSE,"P";"Tab2",#N/A,FALSE,"P"}</definedName>
    <definedName name="wqertrwrt_4" localSheetId="22" hidden="1">{"Tab1",#N/A,FALSE,"P";"Tab2",#N/A,FALSE,"P"}</definedName>
    <definedName name="wqertrwrt_4" hidden="1">{"Tab1",#N/A,FALSE,"P";"Tab2",#N/A,FALSE,"P"}</definedName>
    <definedName name="wqwe" localSheetId="22">#REF!</definedName>
    <definedName name="wqwe">'[60]Prog-Ejec'!$A$229</definedName>
    <definedName name="wqww">#N/A</definedName>
    <definedName name="wr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97REDBOP." localSheetId="21" hidden="1">{"TRADE_COMP",#N/A,FALSE,"TAB23APP";"BOP",#N/A,FALSE,"TAB6";"DOT",#N/A,FALSE,"TAB24APP";"EXTDEBT",#N/A,FALSE,"TAB25APP"}</definedName>
    <definedName name="wrn.97REDBOP." localSheetId="22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All._.Standard.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1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1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2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2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3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3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4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4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2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2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3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3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4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4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21" hidden="1">{"annual-cbr",#N/A,FALSE,"CENTBANK";"annual(banks)",#N/A,FALSE,"COMBANKS"}</definedName>
    <definedName name="wrn.annual." localSheetId="22" hidden="1">{"annual-cbr",#N/A,FALSE,"CENTBANK";"annual(banks)",#N/A,FALSE,"COMBANKS"}</definedName>
    <definedName name="wrn.annual." hidden="1">{"annual-cbr",#N/A,FALSE,"CENTBANK";"annual(banks)",#N/A,FALSE,"COMBANKS"}</definedName>
    <definedName name="wrn.ARMRED97." localSheetId="2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nk.1" localSheetId="21" hidden="1">{#N/A,#N/A,FALSE,"BANKS"}</definedName>
    <definedName name="wrn.bank.1" localSheetId="22" hidden="1">{#N/A,#N/A,FALSE,"BANKS"}</definedName>
    <definedName name="wrn.bank.1" hidden="1">{#N/A,#N/A,FALSE,"BANKS"}</definedName>
    <definedName name="wrn.BANKS." localSheetId="21" hidden="1">{#N/A,#N/A,FALSE,"BANKS"}</definedName>
    <definedName name="wrn.BANKS." localSheetId="22" hidden="1">{#N/A,#N/A,FALSE,"BANKS"}</definedName>
    <definedName name="wrn.BANKS." hidden="1">{#N/A,#N/A,FALSE,"BANKS"}</definedName>
    <definedName name="wrn.BOP." localSheetId="21" hidden="1">{#N/A,#N/A,FALSE,"BOP"}</definedName>
    <definedName name="wrn.BOP." localSheetId="22" hidden="1">{#N/A,#N/A,FALSE,"BOP"}</definedName>
    <definedName name="wrn.BOP." hidden="1">{#N/A,#N/A,FALSE,"BOP"}</definedName>
    <definedName name="wrn.bop.1" localSheetId="21" hidden="1">{#N/A,#N/A,FALSE,"BOP"}</definedName>
    <definedName name="wrn.bop.1" localSheetId="22" hidden="1">{#N/A,#N/A,FALSE,"BOP"}</definedName>
    <definedName name="wrn.bop.1" hidden="1">{#N/A,#N/A,FALSE,"BOP"}</definedName>
    <definedName name="wrn.BOP_MIDTERM." localSheetId="21" hidden="1">{"BOP_TAB",#N/A,FALSE,"N";"MIDTERM_TAB",#N/A,FALSE,"O"}</definedName>
    <definedName name="wrn.BOP_MIDTERM." localSheetId="22" hidden="1">{"BOP_TAB",#N/A,FALSE,"N";"MIDTERM_TAB",#N/A,FALSE,"O"}</definedName>
    <definedName name="wrn.BOP_MIDTERM." hidden="1">{"BOP_TAB",#N/A,FALSE,"N";"MIDTERM_TAB",#N/A,FALSE,"O"}</definedName>
    <definedName name="wrn.Briefing._.98." localSheetId="2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CelPIB." localSheetId="21" hidden="1">{#N/A,#N/A,FALSE,"CelPIB"}</definedName>
    <definedName name="wrn.CelPIB." localSheetId="22" hidden="1">{#N/A,#N/A,FALSE,"CelPIB"}</definedName>
    <definedName name="wrn.CelPIB." hidden="1">{#N/A,#N/A,FALSE,"CelPIB"}</definedName>
    <definedName name="wrn.CG._.Cons._.GDP." localSheetId="2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22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21" hidden="1">{#N/A,#N/A,FALSE,"NFPS GDP"}</definedName>
    <definedName name="wrn.CGvt._.Revenue._.GDP." localSheetId="22" hidden="1">{#N/A,#N/A,FALSE,"NFPS GDP"}</definedName>
    <definedName name="wrn.CGvt._.Revenue._.GDP." hidden="1">{#N/A,#N/A,FALSE,"NFPS GDP"}</definedName>
    <definedName name="wrn.CREDIT." localSheetId="21" hidden="1">{#N/A,#N/A,FALSE,"CREDIT"}</definedName>
    <definedName name="wrn.CREDIT." localSheetId="22" hidden="1">{#N/A,#N/A,FALSE,"CREDIT"}</definedName>
    <definedName name="wrn.CREDIT." hidden="1">{#N/A,#N/A,FALSE,"CREDIT"}</definedName>
    <definedName name="wrn.credit.1" localSheetId="21" hidden="1">{#N/A,#N/A,FALSE,"CREDIT"}</definedName>
    <definedName name="wrn.credit.1" localSheetId="22" hidden="1">{#N/A,#N/A,FALSE,"CREDIT"}</definedName>
    <definedName name="wrn.credit.1" hidden="1">{#N/A,#N/A,FALSE,"CREDIT"}</definedName>
    <definedName name="wrn.DEBTSVC." localSheetId="21" hidden="1">{#N/A,#N/A,FALSE,"DEBTSVC"}</definedName>
    <definedName name="wrn.DEBTSVC." localSheetId="22" hidden="1">{#N/A,#N/A,FALSE,"DEBTSVC"}</definedName>
    <definedName name="wrn.DEBTSVC." hidden="1">{#N/A,#N/A,FALSE,"DEBTSVC"}</definedName>
    <definedName name="wrn.debtsvc1" localSheetId="21" hidden="1">{#N/A,#N/A,FALSE,"DEBTSVC"}</definedName>
    <definedName name="wrn.debtsvc1" localSheetId="22" hidden="1">{#N/A,#N/A,FALSE,"DEBTSVC"}</definedName>
    <definedName name="wrn.debtsvc1" hidden="1">{#N/A,#N/A,FALSE,"DEBTSVC"}</definedName>
    <definedName name="wrn.DEPO." localSheetId="21" hidden="1">{#N/A,#N/A,FALSE,"DEPO"}</definedName>
    <definedName name="wrn.DEPO." localSheetId="22" hidden="1">{#N/A,#N/A,FALSE,"DEPO"}</definedName>
    <definedName name="wrn.DEPO." hidden="1">{#N/A,#N/A,FALSE,"DEPO"}</definedName>
    <definedName name="wrn.EntpsPIB." localSheetId="21" hidden="1">{#N/A,#N/A,FALSE,"EntpsPIB"}</definedName>
    <definedName name="wrn.EntpsPIB." localSheetId="22" hidden="1">{#N/A,#N/A,FALSE,"EntpsPIB"}</definedName>
    <definedName name="wrn.EntpsPIB." hidden="1">{#N/A,#N/A,FALSE,"EntpsPIB"}</definedName>
    <definedName name="wrn.EXCISE." localSheetId="21" hidden="1">{#N/A,#N/A,FALSE,"EXCISE"}</definedName>
    <definedName name="wrn.EXCISE." localSheetId="22" hidden="1">{#N/A,#N/A,FALSE,"EXCISE"}</definedName>
    <definedName name="wrn.EXCISE." hidden="1">{#N/A,#N/A,FALSE,"EXCISE"}</definedName>
    <definedName name="wrn.EXRATE." localSheetId="21" hidden="1">{#N/A,#N/A,FALSE,"EXRATE"}</definedName>
    <definedName name="wrn.EXRATE." localSheetId="22" hidden="1">{#N/A,#N/A,FALSE,"EXRATE"}</definedName>
    <definedName name="wrn.EXRATE." hidden="1">{#N/A,#N/A,FALSE,"EXRATE"}</definedName>
    <definedName name="wrn.EXTDEBT." localSheetId="21" hidden="1">{#N/A,#N/A,FALSE,"EXTDEBT"}</definedName>
    <definedName name="wrn.EXTDEBT." localSheetId="22" hidden="1">{#N/A,#N/A,FALSE,"EXTDEBT"}</definedName>
    <definedName name="wrn.EXTDEBT." hidden="1">{#N/A,#N/A,FALSE,"EXTDEBT"}</definedName>
    <definedName name="wrn.EXTRABUDGT." localSheetId="21" hidden="1">{#N/A,#N/A,FALSE,"EXTRABUDGT"}</definedName>
    <definedName name="wrn.EXTRABUDGT." localSheetId="22" hidden="1">{#N/A,#N/A,FALSE,"EXTRABUDGT"}</definedName>
    <definedName name="wrn.EXTRABUDGT." hidden="1">{#N/A,#N/A,FALSE,"EXTRABUDGT"}</definedName>
    <definedName name="wrn.EXTRABUDGT2." localSheetId="21" hidden="1">{#N/A,#N/A,FALSE,"EXTRABUDGT2"}</definedName>
    <definedName name="wrn.EXTRABUDGT2." localSheetId="22" hidden="1">{#N/A,#N/A,FALSE,"EXTRABUDGT2"}</definedName>
    <definedName name="wrn.EXTRABUDGT2." hidden="1">{#N/A,#N/A,FALSE,"EXTRABUDGT2"}</definedName>
    <definedName name="wrn.FISCRED97." localSheetId="2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DP." localSheetId="21" hidden="1">{#N/A,#N/A,FALSE,"GDP_ORIGIN";#N/A,#N/A,FALSE,"EMP_POP"}</definedName>
    <definedName name="wrn.GDP." localSheetId="22" hidden="1">{#N/A,#N/A,FALSE,"GDP_ORIGIN";#N/A,#N/A,FALSE,"EMP_POP"}</definedName>
    <definedName name="wrn.GDP." hidden="1">{#N/A,#N/A,FALSE,"GDP_ORIGIN";#N/A,#N/A,FALSE,"EMP_POP"}</definedName>
    <definedName name="wrn.GGOVT." localSheetId="21" hidden="1">{#N/A,#N/A,FALSE,"GGOVT"}</definedName>
    <definedName name="wrn.GGOVT." localSheetId="22" hidden="1">{#N/A,#N/A,FALSE,"GGOVT"}</definedName>
    <definedName name="wrn.GGOVT." hidden="1">{#N/A,#N/A,FALSE,"GGOVT"}</definedName>
    <definedName name="wrn.GGOVT2." localSheetId="21" hidden="1">{#N/A,#N/A,FALSE,"GGOVT2"}</definedName>
    <definedName name="wrn.GGOVT2." localSheetId="22" hidden="1">{#N/A,#N/A,FALSE,"GGOVT2"}</definedName>
    <definedName name="wrn.GGOVT2." hidden="1">{#N/A,#N/A,FALSE,"GGOVT2"}</definedName>
    <definedName name="wrn.GGOVTPC." localSheetId="21" hidden="1">{#N/A,#N/A,FALSE,"GGOVT%"}</definedName>
    <definedName name="wrn.GGOVTPC." localSheetId="22" hidden="1">{#N/A,#N/A,FALSE,"GGOVT%"}</definedName>
    <definedName name="wrn.GGOVTPC." hidden="1">{#N/A,#N/A,FALSE,"GGOVT%"}</definedName>
    <definedName name="wrn.INCOMETX." localSheetId="21" hidden="1">{#N/A,#N/A,FALSE,"INCOMETX"}</definedName>
    <definedName name="wrn.INCOMETX." localSheetId="22" hidden="1">{#N/A,#N/A,FALSE,"INCOMETX"}</definedName>
    <definedName name="wrn.INCOMETX." hidden="1">{#N/A,#N/A,FALSE,"INCOMETX"}</definedName>
    <definedName name="wrn.Input._.and._.output._.tables." localSheetId="2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2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21" hidden="1">{#N/A,#N/A,FALSE,"INTERST"}</definedName>
    <definedName name="wrn.INTERST." localSheetId="22" hidden="1">{#N/A,#N/A,FALSE,"INTERST"}</definedName>
    <definedName name="wrn.INTERST." hidden="1">{#N/A,#N/A,FALSE,"INTERST"}</definedName>
    <definedName name="wrn.JANSEP97." localSheetId="2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localSheetId="21" hidden="1">{#N/A,#N/A,FALSE,"CB";#N/A,#N/A,FALSE,"CMB";#N/A,#N/A,FALSE,"BSYS";#N/A,#N/A,FALSE,"NBFI";#N/A,#N/A,FALSE,"FSYS"}</definedName>
    <definedName name="wrn.MAIN." localSheetId="22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21" hidden="1">{"Main Economic Indicators",#N/A,FALSE,"C"}</definedName>
    <definedName name="wrn.Main._.Economic._.Indicators." localSheetId="22" hidden="1">{"Main Economic Indicators",#N/A,FALSE,"C"}</definedName>
    <definedName name="wrn.Main._.Economic._.Indicators." hidden="1">{"Main Economic Indicators",#N/A,FALSE,"C"}</definedName>
    <definedName name="wrn.MDABOP.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A." localSheetId="21" hidden="1">{"MONA",#N/A,FALSE,"S"}</definedName>
    <definedName name="wrn.MONA." localSheetId="22" hidden="1">{"MONA",#N/A,FALSE,"S"}</definedName>
    <definedName name="wrn.MONA." hidden="1">{"MONA",#N/A,FALSE,"S"}</definedName>
    <definedName name="wrn.Monthsheet." localSheetId="21" hidden="1">{"Minpmon",#N/A,FALSE,"Monthinput"}</definedName>
    <definedName name="wrn.Monthsheet." localSheetId="22" hidden="1">{"Minpmon",#N/A,FALSE,"Monthinput"}</definedName>
    <definedName name="wrn.Monthsheet." hidden="1">{"Minpmon",#N/A,FALSE,"Monthinput"}</definedName>
    <definedName name="wrn.Monthsheet._1" localSheetId="21" hidden="1">{"Minpmon",#N/A,FALSE,"Monthinput"}</definedName>
    <definedName name="wrn.Monthsheet._1" localSheetId="22" hidden="1">{"Minpmon",#N/A,FALSE,"Monthinput"}</definedName>
    <definedName name="wrn.Monthsheet._1" hidden="1">{"Minpmon",#N/A,FALSE,"Monthinput"}</definedName>
    <definedName name="wrn.Monthsheet._1_1" localSheetId="21" hidden="1">{"Minpmon",#N/A,FALSE,"Monthinput"}</definedName>
    <definedName name="wrn.Monthsheet._1_1" localSheetId="22" hidden="1">{"Minpmon",#N/A,FALSE,"Monthinput"}</definedName>
    <definedName name="wrn.Monthsheet._1_1" hidden="1">{"Minpmon",#N/A,FALSE,"Monthinput"}</definedName>
    <definedName name="wrn.Monthsheet._1_2" localSheetId="21" hidden="1">{"Minpmon",#N/A,FALSE,"Monthinput"}</definedName>
    <definedName name="wrn.Monthsheet._1_2" localSheetId="22" hidden="1">{"Minpmon",#N/A,FALSE,"Monthinput"}</definedName>
    <definedName name="wrn.Monthsheet._1_2" hidden="1">{"Minpmon",#N/A,FALSE,"Monthinput"}</definedName>
    <definedName name="wrn.Monthsheet._1_3" localSheetId="21" hidden="1">{"Minpmon",#N/A,FALSE,"Monthinput"}</definedName>
    <definedName name="wrn.Monthsheet._1_3" localSheetId="22" hidden="1">{"Minpmon",#N/A,FALSE,"Monthinput"}</definedName>
    <definedName name="wrn.Monthsheet._1_3" hidden="1">{"Minpmon",#N/A,FALSE,"Monthinput"}</definedName>
    <definedName name="wrn.Monthsheet._1_4" localSheetId="21" hidden="1">{"Minpmon",#N/A,FALSE,"Monthinput"}</definedName>
    <definedName name="wrn.Monthsheet._1_4" localSheetId="22" hidden="1">{"Minpmon",#N/A,FALSE,"Monthinput"}</definedName>
    <definedName name="wrn.Monthsheet._1_4" hidden="1">{"Minpmon",#N/A,FALSE,"Monthinput"}</definedName>
    <definedName name="wrn.Monthsheet._2" localSheetId="21" hidden="1">{"Minpmon",#N/A,FALSE,"Monthinput"}</definedName>
    <definedName name="wrn.Monthsheet._2" localSheetId="22" hidden="1">{"Minpmon",#N/A,FALSE,"Monthinput"}</definedName>
    <definedName name="wrn.Monthsheet._2" hidden="1">{"Minpmon",#N/A,FALSE,"Monthinput"}</definedName>
    <definedName name="wrn.Monthsheet._3" localSheetId="21" hidden="1">{"Minpmon",#N/A,FALSE,"Monthinput"}</definedName>
    <definedName name="wrn.Monthsheet._3" localSheetId="22" hidden="1">{"Minpmon",#N/A,FALSE,"Monthinput"}</definedName>
    <definedName name="wrn.Monthsheet._3" hidden="1">{"Minpmon",#N/A,FALSE,"Monthinput"}</definedName>
    <definedName name="wrn.Monthsheet._4" localSheetId="21" hidden="1">{"Minpmon",#N/A,FALSE,"Monthinput"}</definedName>
    <definedName name="wrn.Monthsheet._4" localSheetId="22" hidden="1">{"Minpmon",#N/A,FALSE,"Monthinput"}</definedName>
    <definedName name="wrn.Monthsheet._4" hidden="1">{"Minpmon",#N/A,FALSE,"Monthinput"}</definedName>
    <definedName name="wrn.MS." localSheetId="21" hidden="1">{#N/A,#N/A,FALSE,"MS"}</definedName>
    <definedName name="wrn.MS." localSheetId="22" hidden="1">{#N/A,#N/A,FALSE,"MS"}</definedName>
    <definedName name="wrn.MS." hidden="1">{#N/A,#N/A,FALSE,"MS"}</definedName>
    <definedName name="wrn.mterm." localSheetId="21" hidden="1">{"mt1",#N/A,FALSE,"Debt";"mt2",#N/A,FALSE,"Debt";"mt3",#N/A,FALSE,"Debt";"mt4",#N/A,FALSE,"Debt";"mt5",#N/A,FALSE,"Debt";"mt6",#N/A,FALSE,"Debt";"mt7",#N/A,FALSE,"Debt"}</definedName>
    <definedName name="wrn.mterm." localSheetId="22" hidden="1">{"mt1",#N/A,FALSE,"Debt";"mt2",#N/A,FALSE,"Debt";"mt3",#N/A,FALSE,"Debt";"mt4",#N/A,FALSE,"Debt";"mt5",#N/A,FALSE,"Debt";"mt6",#N/A,FALSE,"Debt";"mt7",#N/A,FALSE,"Debt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localSheetId="21" hidden="1">{#N/A,#N/A,FALSE,"NBG"}</definedName>
    <definedName name="wrn.NBG." localSheetId="22" hidden="1">{#N/A,#N/A,FALSE,"NBG"}</definedName>
    <definedName name="wrn.NBG." hidden="1">{#N/A,#N/A,FALSE,"NBG"}</definedName>
    <definedName name="wrn.NFPS._.GDP." localSheetId="21" hidden="1">{#N/A,#N/A,FALSE,"NFPS GDP"}</definedName>
    <definedName name="wrn.NFPS._.GDP." localSheetId="22" hidden="1">{#N/A,#N/A,FALSE,"NFPS GDP"}</definedName>
    <definedName name="wrn.NFPS._.GDP." hidden="1">{#N/A,#N/A,FALSE,"NFPS GDP"}</definedName>
    <definedName name="wrn.OECD._.Tables." localSheetId="21" hidden="1">{"Table 1",#N/A,FALSE,"Final Tables % GDP";"Table 2",#N/A,FALSE,"Final Tables % GDP"}</definedName>
    <definedName name="wrn.OECD._.Tables." localSheetId="22" hidden="1">{"Table 1",#N/A,FALSE,"Final Tables % GDP";"Table 2",#N/A,FALSE,"Final Tables % GDP"}</definedName>
    <definedName name="wrn.OECD._.Tables." hidden="1">{"Table 1",#N/A,FALSE,"Final Tables % GDP";"Table 2",#N/A,FALSE,"Final Tables % GDP"}</definedName>
    <definedName name="wrn.original." localSheetId="21" hidden="1">{"Original",#N/A,FALSE,"CENTBANK";"Original",#N/A,FALSE,"COMBANKS"}</definedName>
    <definedName name="wrn.original." localSheetId="22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21" hidden="1">{#N/A,#N/A,FALSE,"I";#N/A,#N/A,FALSE,"J";#N/A,#N/A,FALSE,"K";#N/A,#N/A,FALSE,"L";#N/A,#N/A,FALSE,"M";#N/A,#N/A,FALSE,"N";#N/A,#N/A,FALSE,"O"}</definedName>
    <definedName name="wrn.Output._.tables." localSheetId="22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CPI." localSheetId="21" hidden="1">{#N/A,#N/A,FALSE,"PCPI"}</definedName>
    <definedName name="wrn.PCPI." localSheetId="22" hidden="1">{#N/A,#N/A,FALSE,"PCPI"}</definedName>
    <definedName name="wrn.PCPI." hidden="1">{#N/A,#N/A,FALSE,"PCPI"}</definedName>
    <definedName name="wrn.PENSION." localSheetId="21" hidden="1">{#N/A,#N/A,FALSE,"PENSION"}</definedName>
    <definedName name="wrn.PENSION." localSheetId="22" hidden="1">{#N/A,#N/A,FALSE,"PENSION"}</definedName>
    <definedName name="wrn.PENSION." hidden="1">{#N/A,#N/A,FALSE,"PENSION"}</definedName>
    <definedName name="wrn.Program." localSheetId="21" hidden="1">{"Tab1",#N/A,FALSE,"P";"Tab2",#N/A,FALSE,"P"}</definedName>
    <definedName name="wrn.Program." localSheetId="22" hidden="1">{"Tab1",#N/A,FALSE,"P";"Tab2",#N/A,FALSE,"P"}</definedName>
    <definedName name="wrn.Program." hidden="1">{"Tab1",#N/A,FALSE,"P";"Tab2",#N/A,FALSE,"P"}</definedName>
    <definedName name="wrn.Program._1" localSheetId="21" hidden="1">{"Tab1",#N/A,FALSE,"P";"Tab2",#N/A,FALSE,"P"}</definedName>
    <definedName name="wrn.Program._1" localSheetId="22" hidden="1">{"Tab1",#N/A,FALSE,"P";"Tab2",#N/A,FALSE,"P"}</definedName>
    <definedName name="wrn.Program._1" hidden="1">{"Tab1",#N/A,FALSE,"P";"Tab2",#N/A,FALSE,"P"}</definedName>
    <definedName name="wrn.Program._1_1" localSheetId="21" hidden="1">{"Tab1",#N/A,FALSE,"P";"Tab2",#N/A,FALSE,"P"}</definedName>
    <definedName name="wrn.Program._1_1" localSheetId="22" hidden="1">{"Tab1",#N/A,FALSE,"P";"Tab2",#N/A,FALSE,"P"}</definedName>
    <definedName name="wrn.Program._1_1" hidden="1">{"Tab1",#N/A,FALSE,"P";"Tab2",#N/A,FALSE,"P"}</definedName>
    <definedName name="wrn.Program._1_2" localSheetId="21" hidden="1">{"Tab1",#N/A,FALSE,"P";"Tab2",#N/A,FALSE,"P"}</definedName>
    <definedName name="wrn.Program._1_2" localSheetId="22" hidden="1">{"Tab1",#N/A,FALSE,"P";"Tab2",#N/A,FALSE,"P"}</definedName>
    <definedName name="wrn.Program._1_2" hidden="1">{"Tab1",#N/A,FALSE,"P";"Tab2",#N/A,FALSE,"P"}</definedName>
    <definedName name="wrn.Program._1_3" localSheetId="21" hidden="1">{"Tab1",#N/A,FALSE,"P";"Tab2",#N/A,FALSE,"P"}</definedName>
    <definedName name="wrn.Program._1_3" localSheetId="22" hidden="1">{"Tab1",#N/A,FALSE,"P";"Tab2",#N/A,FALSE,"P"}</definedName>
    <definedName name="wrn.Program._1_3" hidden="1">{"Tab1",#N/A,FALSE,"P";"Tab2",#N/A,FALSE,"P"}</definedName>
    <definedName name="wrn.Program._1_4" localSheetId="21" hidden="1">{"Tab1",#N/A,FALSE,"P";"Tab2",#N/A,FALSE,"P"}</definedName>
    <definedName name="wrn.Program._1_4" localSheetId="22" hidden="1">{"Tab1",#N/A,FALSE,"P";"Tab2",#N/A,FALSE,"P"}</definedName>
    <definedName name="wrn.Program._1_4" hidden="1">{"Tab1",#N/A,FALSE,"P";"Tab2",#N/A,FALSE,"P"}</definedName>
    <definedName name="wrn.Program._2" localSheetId="21" hidden="1">{"Tab1",#N/A,FALSE,"P";"Tab2",#N/A,FALSE,"P"}</definedName>
    <definedName name="wrn.Program._2" localSheetId="22" hidden="1">{"Tab1",#N/A,FALSE,"P";"Tab2",#N/A,FALSE,"P"}</definedName>
    <definedName name="wrn.Program._2" hidden="1">{"Tab1",#N/A,FALSE,"P";"Tab2",#N/A,FALSE,"P"}</definedName>
    <definedName name="wrn.Program._3" localSheetId="21" hidden="1">{"Tab1",#N/A,FALSE,"P";"Tab2",#N/A,FALSE,"P"}</definedName>
    <definedName name="wrn.Program._3" localSheetId="22" hidden="1">{"Tab1",#N/A,FALSE,"P";"Tab2",#N/A,FALSE,"P"}</definedName>
    <definedName name="wrn.Program._3" hidden="1">{"Tab1",#N/A,FALSE,"P";"Tab2",#N/A,FALSE,"P"}</definedName>
    <definedName name="wrn.Program._4" localSheetId="21" hidden="1">{"Tab1",#N/A,FALSE,"P";"Tab2",#N/A,FALSE,"P"}</definedName>
    <definedName name="wrn.Program._4" localSheetId="22" hidden="1">{"Tab1",#N/A,FALSE,"P";"Tab2",#N/A,FALSE,"P"}</definedName>
    <definedName name="wrn.Program._4" hidden="1">{"Tab1",#N/A,FALSE,"P";"Tab2",#N/A,FALSE,"P"}</definedName>
    <definedName name="wrn.PRUDENT." localSheetId="21" hidden="1">{#N/A,#N/A,FALSE,"PRUDENT"}</definedName>
    <definedName name="wrn.PRUDENT." localSheetId="22" hidden="1">{#N/A,#N/A,FALSE,"PRUDENT"}</definedName>
    <definedName name="wrn.PRUDENT." hidden="1">{#N/A,#N/A,FALSE,"PRUDENT"}</definedName>
    <definedName name="wrn.PUBLEXP." localSheetId="21" hidden="1">{#N/A,#N/A,FALSE,"PUBLEXP"}</definedName>
    <definedName name="wrn.PUBLEXP." localSheetId="22" hidden="1">{#N/A,#N/A,FALSE,"PUBLEXP"}</definedName>
    <definedName name="wrn.PUBLEXP." hidden="1">{#N/A,#N/A,FALSE,"PUBLEXP"}</definedName>
    <definedName name="wrn.quarters._.98." localSheetId="2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21" hidden="1">{"CBA",#N/A,FALSE,"TAB4";"MS",#N/A,FALSE,"TAB5";"BANKLOANS",#N/A,FALSE,"TAB21APP ";"INTEREST",#N/A,FALSE,"TAB22APP"}</definedName>
    <definedName name="wrn.RED97MON." localSheetId="22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2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2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21" hidden="1">{#N/A,#N/A,FALSE,"RestGGPIB"}</definedName>
    <definedName name="wrn.RestGGPIB." localSheetId="22" hidden="1">{#N/A,#N/A,FALSE,"RestGGPIB"}</definedName>
    <definedName name="wrn.RestGGPIB." hidden="1">{#N/A,#N/A,FALSE,"RestGGPIB"}</definedName>
    <definedName name="wrn.REVSHARE." localSheetId="21" hidden="1">{#N/A,#N/A,FALSE,"REVSHARE"}</definedName>
    <definedName name="wrn.REVSHARE." localSheetId="22" hidden="1">{#N/A,#N/A,FALSE,"REVSHARE"}</definedName>
    <definedName name="wrn.REVSHARE." hidden="1">{#N/A,#N/A,FALSE,"REVSHARE"}</definedName>
    <definedName name="wrn.Riqfin." localSheetId="21" hidden="1">{"Riqfin97",#N/A,FALSE,"Tran";"Riqfinpro",#N/A,FALSE,"Tran"}</definedName>
    <definedName name="wrn.Riqfin." localSheetId="22" hidden="1">{"Riqfin97",#N/A,FALSE,"Tran";"Riqfinpro",#N/A,FALSE,"Tran"}</definedName>
    <definedName name="wrn.Riqfin." hidden="1">{"Riqfin97",#N/A,FALSE,"Tran";"Riqfinpro",#N/A,FALSE,"Tran"}</definedName>
    <definedName name="wrn.Riqfin._1" localSheetId="21" hidden="1">{"Riqfin97",#N/A,FALSE,"Tran";"Riqfinpro",#N/A,FALSE,"Tran"}</definedName>
    <definedName name="wrn.Riqfin._1" localSheetId="22" hidden="1">{"Riqfin97",#N/A,FALSE,"Tran";"Riqfinpro",#N/A,FALSE,"Tran"}</definedName>
    <definedName name="wrn.Riqfin._1" hidden="1">{"Riqfin97",#N/A,FALSE,"Tran";"Riqfinpro",#N/A,FALSE,"Tran"}</definedName>
    <definedName name="wrn.Riqfin._1_1" localSheetId="21" hidden="1">{"Riqfin97",#N/A,FALSE,"Tran";"Riqfinpro",#N/A,FALSE,"Tran"}</definedName>
    <definedName name="wrn.Riqfin._1_1" localSheetId="22" hidden="1">{"Riqfin97",#N/A,FALSE,"Tran";"Riqfinpro",#N/A,FALSE,"Tran"}</definedName>
    <definedName name="wrn.Riqfin._1_1" hidden="1">{"Riqfin97",#N/A,FALSE,"Tran";"Riqfinpro",#N/A,FALSE,"Tran"}</definedName>
    <definedName name="wrn.Riqfin._1_2" localSheetId="21" hidden="1">{"Riqfin97",#N/A,FALSE,"Tran";"Riqfinpro",#N/A,FALSE,"Tran"}</definedName>
    <definedName name="wrn.Riqfin._1_2" localSheetId="22" hidden="1">{"Riqfin97",#N/A,FALSE,"Tran";"Riqfinpro",#N/A,FALSE,"Tran"}</definedName>
    <definedName name="wrn.Riqfin._1_2" hidden="1">{"Riqfin97",#N/A,FALSE,"Tran";"Riqfinpro",#N/A,FALSE,"Tran"}</definedName>
    <definedName name="wrn.Riqfin._1_3" localSheetId="21" hidden="1">{"Riqfin97",#N/A,FALSE,"Tran";"Riqfinpro",#N/A,FALSE,"Tran"}</definedName>
    <definedName name="wrn.Riqfin._1_3" localSheetId="22" hidden="1">{"Riqfin97",#N/A,FALSE,"Tran";"Riqfinpro",#N/A,FALSE,"Tran"}</definedName>
    <definedName name="wrn.Riqfin._1_3" hidden="1">{"Riqfin97",#N/A,FALSE,"Tran";"Riqfinpro",#N/A,FALSE,"Tran"}</definedName>
    <definedName name="wrn.Riqfin._1_4" localSheetId="21" hidden="1">{"Riqfin97",#N/A,FALSE,"Tran";"Riqfinpro",#N/A,FALSE,"Tran"}</definedName>
    <definedName name="wrn.Riqfin._1_4" localSheetId="22" hidden="1">{"Riqfin97",#N/A,FALSE,"Tran";"Riqfinpro",#N/A,FALSE,"Tran"}</definedName>
    <definedName name="wrn.Riqfin._1_4" hidden="1">{"Riqfin97",#N/A,FALSE,"Tran";"Riqfinpro",#N/A,FALSE,"Tran"}</definedName>
    <definedName name="wrn.Riqfin._2" localSheetId="21" hidden="1">{"Riqfin97",#N/A,FALSE,"Tran";"Riqfinpro",#N/A,FALSE,"Tran"}</definedName>
    <definedName name="wrn.Riqfin._2" localSheetId="22" hidden="1">{"Riqfin97",#N/A,FALSE,"Tran";"Riqfinpro",#N/A,FALSE,"Tran"}</definedName>
    <definedName name="wrn.Riqfin._2" hidden="1">{"Riqfin97",#N/A,FALSE,"Tran";"Riqfinpro",#N/A,FALSE,"Tran"}</definedName>
    <definedName name="wrn.Riqfin._3" localSheetId="21" hidden="1">{"Riqfin97",#N/A,FALSE,"Tran";"Riqfinpro",#N/A,FALSE,"Tran"}</definedName>
    <definedName name="wrn.Riqfin._3" localSheetId="22" hidden="1">{"Riqfin97",#N/A,FALSE,"Tran";"Riqfinpro",#N/A,FALSE,"Tran"}</definedName>
    <definedName name="wrn.Riqfin._3" hidden="1">{"Riqfin97",#N/A,FALSE,"Tran";"Riqfinpro",#N/A,FALSE,"Tran"}</definedName>
    <definedName name="wrn.Riqfin._4" localSheetId="21" hidden="1">{"Riqfin97",#N/A,FALSE,"Tran";"Riqfinpro",#N/A,FALSE,"Tran"}</definedName>
    <definedName name="wrn.Riqfin._4" localSheetId="22" hidden="1">{"Riqfin97",#N/A,FALSE,"Tran";"Riqfinpro",#N/A,FALSE,"Tran"}</definedName>
    <definedName name="wrn.Riqfin._4" hidden="1">{"Riqfin97",#N/A,FALSE,"Tran";"Riqfinpro",#N/A,FALSE,"Tran"}</definedName>
    <definedName name="wrn.sreport9899." localSheetId="2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21" hidden="1">{#N/A,#N/A,FALSE,"SSPIB"}</definedName>
    <definedName name="wrn.SSPIB." localSheetId="22" hidden="1">{#N/A,#N/A,FALSE,"SSPIB"}</definedName>
    <definedName name="wrn.SSPIB." hidden="1">{#N/A,#N/A,FALSE,"SSPIB"}</definedName>
    <definedName name="wrn.Staff._.Report._.Tables." localSheetId="21" hidden="1">{#N/A,#N/A,FALSE,"SR1";#N/A,#N/A,FALSE,"SR2";#N/A,#N/A,FALSE,"SR3";#N/A,#N/A,FALSE,"SR4"}</definedName>
    <definedName name="wrn.Staff._.Report._.Tables." localSheetId="22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._.Report._.Tables._1" localSheetId="21" hidden="1">{#N/A,#N/A,FALSE,"SR1";#N/A,#N/A,FALSE,"SR2";#N/A,#N/A,FALSE,"SR3";#N/A,#N/A,FALSE,"SR4"}</definedName>
    <definedName name="wrn.Staff._.Report._.Tables._1" localSheetId="22" hidden="1">{#N/A,#N/A,FALSE,"SR1";#N/A,#N/A,FALSE,"SR2";#N/A,#N/A,FALSE,"SR3";#N/A,#N/A,FALSE,"SR4"}</definedName>
    <definedName name="wrn.Staff._.Report._.Tables._1" hidden="1">{#N/A,#N/A,FALSE,"SR1";#N/A,#N/A,FALSE,"SR2";#N/A,#N/A,FALSE,"SR3";#N/A,#N/A,FALSE,"SR4"}</definedName>
    <definedName name="wrn.Staff._.Report._.Tables._1_1" localSheetId="21" hidden="1">{#N/A,#N/A,FALSE,"SR1";#N/A,#N/A,FALSE,"SR2";#N/A,#N/A,FALSE,"SR3";#N/A,#N/A,FALSE,"SR4"}</definedName>
    <definedName name="wrn.Staff._.Report._.Tables._1_1" localSheetId="22" hidden="1">{#N/A,#N/A,FALSE,"SR1";#N/A,#N/A,FALSE,"SR2";#N/A,#N/A,FALSE,"SR3";#N/A,#N/A,FALSE,"SR4"}</definedName>
    <definedName name="wrn.Staff._.Report._.Tables._1_1" hidden="1">{#N/A,#N/A,FALSE,"SR1";#N/A,#N/A,FALSE,"SR2";#N/A,#N/A,FALSE,"SR3";#N/A,#N/A,FALSE,"SR4"}</definedName>
    <definedName name="wrn.Staff._.Report._.Tables._1_2" localSheetId="21" hidden="1">{#N/A,#N/A,FALSE,"SR1";#N/A,#N/A,FALSE,"SR2";#N/A,#N/A,FALSE,"SR3";#N/A,#N/A,FALSE,"SR4"}</definedName>
    <definedName name="wrn.Staff._.Report._.Tables._1_2" localSheetId="22" hidden="1">{#N/A,#N/A,FALSE,"SR1";#N/A,#N/A,FALSE,"SR2";#N/A,#N/A,FALSE,"SR3";#N/A,#N/A,FALSE,"SR4"}</definedName>
    <definedName name="wrn.Staff._.Report._.Tables._1_2" hidden="1">{#N/A,#N/A,FALSE,"SR1";#N/A,#N/A,FALSE,"SR2";#N/A,#N/A,FALSE,"SR3";#N/A,#N/A,FALSE,"SR4"}</definedName>
    <definedName name="wrn.Staff._.Report._.Tables._1_3" localSheetId="21" hidden="1">{#N/A,#N/A,FALSE,"SR1";#N/A,#N/A,FALSE,"SR2";#N/A,#N/A,FALSE,"SR3";#N/A,#N/A,FALSE,"SR4"}</definedName>
    <definedName name="wrn.Staff._.Report._.Tables._1_3" localSheetId="22" hidden="1">{#N/A,#N/A,FALSE,"SR1";#N/A,#N/A,FALSE,"SR2";#N/A,#N/A,FALSE,"SR3";#N/A,#N/A,FALSE,"SR4"}</definedName>
    <definedName name="wrn.Staff._.Report._.Tables._1_3" hidden="1">{#N/A,#N/A,FALSE,"SR1";#N/A,#N/A,FALSE,"SR2";#N/A,#N/A,FALSE,"SR3";#N/A,#N/A,FALSE,"SR4"}</definedName>
    <definedName name="wrn.Staff._.Report._.Tables._1_4" localSheetId="21" hidden="1">{#N/A,#N/A,FALSE,"SR1";#N/A,#N/A,FALSE,"SR2";#N/A,#N/A,FALSE,"SR3";#N/A,#N/A,FALSE,"SR4"}</definedName>
    <definedName name="wrn.Staff._.Report._.Tables._1_4" localSheetId="22" hidden="1">{#N/A,#N/A,FALSE,"SR1";#N/A,#N/A,FALSE,"SR2";#N/A,#N/A,FALSE,"SR3";#N/A,#N/A,FALSE,"SR4"}</definedName>
    <definedName name="wrn.Staff._.Report._.Tables._1_4" hidden="1">{#N/A,#N/A,FALSE,"SR1";#N/A,#N/A,FALSE,"SR2";#N/A,#N/A,FALSE,"SR3";#N/A,#N/A,FALSE,"SR4"}</definedName>
    <definedName name="wrn.Staff._.Report._.Tables._2" localSheetId="21" hidden="1">{#N/A,#N/A,FALSE,"SR1";#N/A,#N/A,FALSE,"SR2";#N/A,#N/A,FALSE,"SR3";#N/A,#N/A,FALSE,"SR4"}</definedName>
    <definedName name="wrn.Staff._.Report._.Tables._2" localSheetId="22" hidden="1">{#N/A,#N/A,FALSE,"SR1";#N/A,#N/A,FALSE,"SR2";#N/A,#N/A,FALSE,"SR3";#N/A,#N/A,FALSE,"SR4"}</definedName>
    <definedName name="wrn.Staff._.Report._.Tables._2" hidden="1">{#N/A,#N/A,FALSE,"SR1";#N/A,#N/A,FALSE,"SR2";#N/A,#N/A,FALSE,"SR3";#N/A,#N/A,FALSE,"SR4"}</definedName>
    <definedName name="wrn.Staff._.Report._.Tables._3" localSheetId="21" hidden="1">{#N/A,#N/A,FALSE,"SR1";#N/A,#N/A,FALSE,"SR2";#N/A,#N/A,FALSE,"SR3";#N/A,#N/A,FALSE,"SR4"}</definedName>
    <definedName name="wrn.Staff._.Report._.Tables._3" localSheetId="22" hidden="1">{#N/A,#N/A,FALSE,"SR1";#N/A,#N/A,FALSE,"SR2";#N/A,#N/A,FALSE,"SR3";#N/A,#N/A,FALSE,"SR4"}</definedName>
    <definedName name="wrn.Staff._.Report._.Tables._3" hidden="1">{#N/A,#N/A,FALSE,"SR1";#N/A,#N/A,FALSE,"SR2";#N/A,#N/A,FALSE,"SR3";#N/A,#N/A,FALSE,"SR4"}</definedName>
    <definedName name="wrn.Staff._.Report._.Tables._4" localSheetId="21" hidden="1">{#N/A,#N/A,FALSE,"SR1";#N/A,#N/A,FALSE,"SR2";#N/A,#N/A,FALSE,"SR3";#N/A,#N/A,FALSE,"SR4"}</definedName>
    <definedName name="wrn.Staff._.Report._.Tables._4" localSheetId="22" hidden="1">{#N/A,#N/A,FALSE,"SR1";#N/A,#N/A,FALSE,"SR2";#N/A,#N/A,FALSE,"SR3";#N/A,#N/A,FALSE,"SR4"}</definedName>
    <definedName name="wrn.Staff._.Report._.Tables._4" hidden="1">{#N/A,#N/A,FALSE,"SR1";#N/A,#N/A,FALSE,"SR2";#N/A,#N/A,FALSE,"SR3";#N/A,#N/A,FALSE,"SR4"}</definedName>
    <definedName name="wrn.STAFF_REPORT_TABLES." localSheetId="21" hidden="1">{"SR_tbs",#N/A,FALSE,"MGSSEI";"SR_tbs",#N/A,FALSE,"MGSBOX";"SR_tbs",#N/A,FALSE,"MGSOCIND"}</definedName>
    <definedName name="wrn.STAFF_REPORT_TABLES." localSheetId="22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21" hidden="1">{#N/A,#N/A,FALSE,"STATE"}</definedName>
    <definedName name="wrn.STATE." localSheetId="22" hidden="1">{#N/A,#N/A,FALSE,"STATE"}</definedName>
    <definedName name="wrn.STATE." hidden="1">{#N/A,#N/A,FALSE,"STATE"}</definedName>
    <definedName name="wrn.suma.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2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localSheetId="21" hidden="1">{"table1a",#N/A,FALSE,"C"}</definedName>
    <definedName name="wrn.table1a." localSheetId="22" hidden="1">{"table1a",#N/A,FALSE,"C"}</definedName>
    <definedName name="wrn.table1a." hidden="1">{"table1a",#N/A,FALSE,"C"}</definedName>
    <definedName name="wrn.table1aa." localSheetId="21" hidden="1">{"table1a",#N/A,FALSE,"C"}</definedName>
    <definedName name="wrn.table1aa." localSheetId="22" hidden="1">{"table1a",#N/A,FALSE,"C"}</definedName>
    <definedName name="wrn.table1aa." hidden="1">{"table1a",#N/A,FALSE,"C"}</definedName>
    <definedName name="wrn.table1aaa." localSheetId="21" hidden="1">{"table1a",#N/A,FALSE,"C"}</definedName>
    <definedName name="wrn.table1aaa." localSheetId="22" hidden="1">{"table1a",#N/A,FALSE,"C"}</definedName>
    <definedName name="wrn.table1aaa." hidden="1">{"table1a",#N/A,FALSE,"C"}</definedName>
    <definedName name="wrn.table1b" localSheetId="21" hidden="1">{"table1a",#N/A,FALSE,"C"}</definedName>
    <definedName name="wrn.table1b" localSheetId="22" hidden="1">{"table1a",#N/A,FALSE,"C"}</definedName>
    <definedName name="wrn.table1b" hidden="1">{"table1a",#N/A,FALSE,"C"}</definedName>
    <definedName name="wrn.table1q." localSheetId="21" hidden="1">{"table1q",#N/A,FALSE,"C"}</definedName>
    <definedName name="wrn.table1q." localSheetId="22" hidden="1">{"table1q",#N/A,FALSE,"C"}</definedName>
    <definedName name="wrn.table1q." hidden="1">{"table1q",#N/A,FALSE,"C"}</definedName>
    <definedName name="wrn.table1qq" localSheetId="21" hidden="1">{"table1q",#N/A,FALSE,"C"}</definedName>
    <definedName name="wrn.table1qq" localSheetId="22" hidden="1">{"table1q",#N/A,FALSE,"C"}</definedName>
    <definedName name="wrn.table1qq" hidden="1">{"table1q",#N/A,FALSE,"C"}</definedName>
    <definedName name="wrn.table1qqq." localSheetId="21" hidden="1">{"table1q",#N/A,FALSE,"C"}</definedName>
    <definedName name="wrn.table1qqq." localSheetId="22" hidden="1">{"table1q",#N/A,FALSE,"C"}</definedName>
    <definedName name="wrn.table1qqq." hidden="1">{"table1q",#N/A,FALSE,"C"}</definedName>
    <definedName name="wrn.TAXARREARS." localSheetId="21" hidden="1">{#N/A,#N/A,FALSE,"TAXARREARS"}</definedName>
    <definedName name="wrn.TAXARREARS." localSheetId="22" hidden="1">{#N/A,#N/A,FALSE,"TAXARREARS"}</definedName>
    <definedName name="wrn.TAXARREARS." hidden="1">{#N/A,#N/A,FALSE,"TAXARREARS"}</definedName>
    <definedName name="wrn.TAXPAYRS." localSheetId="21" hidden="1">{#N/A,#N/A,FALSE,"TAXPAYRS"}</definedName>
    <definedName name="wrn.TAXPAYRS." localSheetId="22" hidden="1">{#N/A,#N/A,FALSE,"TAXPAYRS"}</definedName>
    <definedName name="wrn.TAXPAYRS." hidden="1">{#N/A,#N/A,FALSE,"TAXPAYRS"}</definedName>
    <definedName name="wrn.TRADE." localSheetId="21" hidden="1">{#N/A,#N/A,FALSE,"TRADE"}</definedName>
    <definedName name="wrn.TRADE." localSheetId="22" hidden="1">{#N/A,#N/A,FALSE,"TRADE"}</definedName>
    <definedName name="wrn.TRADE." hidden="1">{#N/A,#N/A,FALSE,"TRADE"}</definedName>
    <definedName name="wrn.TRANSPORT." localSheetId="21" hidden="1">{#N/A,#N/A,FALSE,"TRANPORT"}</definedName>
    <definedName name="wrn.TRANSPORT." localSheetId="22" hidden="1">{#N/A,#N/A,FALSE,"TRANPORT"}</definedName>
    <definedName name="wrn.TRANSPORT." hidden="1">{#N/A,#N/A,FALSE,"TRANPORT"}</definedName>
    <definedName name="wrn.UNEMPL." localSheetId="21" hidden="1">{#N/A,#N/A,FALSE,"EMP_POP";#N/A,#N/A,FALSE,"UNEMPL"}</definedName>
    <definedName name="wrn.UNEMPL." localSheetId="22" hidden="1">{#N/A,#N/A,FALSE,"EMP_POP";#N/A,#N/A,FALSE,"UNEMPL"}</definedName>
    <definedName name="wrn.UNEMPL." hidden="1">{#N/A,#N/A,FALSE,"EMP_POP";#N/A,#N/A,FALSE,"UNEMPL"}</definedName>
    <definedName name="wrn.WAGES." localSheetId="21" hidden="1">{#N/A,#N/A,FALSE,"WAGES"}</definedName>
    <definedName name="wrn.WAGES." localSheetId="22" hidden="1">{#N/A,#N/A,FALSE,"WAGES"}</definedName>
    <definedName name="wrn.WAGES." hidden="1">{#N/A,#N/A,FALSE,"WAGES"}</definedName>
    <definedName name="wrn.WEO." localSheetId="21" hidden="1">{"WEO",#N/A,FALSE,"T"}</definedName>
    <definedName name="wrn.WEO." localSheetId="22" hidden="1">{"WEO",#N/A,FALSE,"T"}</definedName>
    <definedName name="wrn.WEO." hidden="1">{"WEO",#N/A,FALSE,"T"}</definedName>
    <definedName name="WSANO0PR" localSheetId="22">#REF!</definedName>
    <definedName name="WSANO0PR">'[1]esc con 2.4% '!$A$1170:$D$1213</definedName>
    <definedName name="WSANO0S" localSheetId="22">#REF!</definedName>
    <definedName name="WSANO0S">'[1]esc con 2.4% '!$L$1100</definedName>
    <definedName name="WSGRID" localSheetId="22">#REF!</definedName>
    <definedName name="WSGRID">'[1]esc con 2.4% '!$D$1170:$D$1338</definedName>
    <definedName name="WSPRINT" localSheetId="22">#REF!</definedName>
    <definedName name="WSPRINT">'[1]esc con 2.4% '!$A$1170:$D$1297</definedName>
    <definedName name="Wt_d">[72]CIRRs!$C$59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21" hidden="1">[157]M!#REF!</definedName>
    <definedName name="ww" localSheetId="22" hidden="1">#REF!</definedName>
    <definedName name="ww" hidden="1">[157]M!#REF!</definedName>
    <definedName name="www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jjj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22" hidden="1">#REF!</definedName>
    <definedName name="wwww" hidden="1">[157]M!#REF!</definedName>
    <definedName name="wwwww" localSheetId="21" hidden="1">{"Minpmon",#N/A,FALSE,"Monthinput"}</definedName>
    <definedName name="wwwww" localSheetId="22" hidden="1">{"Minpmon",#N/A,FALSE,"Monthinput"}</definedName>
    <definedName name="wwwww" hidden="1">{"Minpmon",#N/A,FALSE,"Monthinput"}</definedName>
    <definedName name="wwwww_1" localSheetId="21" hidden="1">{"Minpmon",#N/A,FALSE,"Monthinput"}</definedName>
    <definedName name="wwwww_1" localSheetId="22" hidden="1">{"Minpmon",#N/A,FALSE,"Monthinput"}</definedName>
    <definedName name="wwwww_1" hidden="1">{"Minpmon",#N/A,FALSE,"Monthinput"}</definedName>
    <definedName name="wwwww_1_1" localSheetId="21" hidden="1">{"Minpmon",#N/A,FALSE,"Monthinput"}</definedName>
    <definedName name="wwwww_1_1" localSheetId="22" hidden="1">{"Minpmon",#N/A,FALSE,"Monthinput"}</definedName>
    <definedName name="wwwww_1_1" hidden="1">{"Minpmon",#N/A,FALSE,"Monthinput"}</definedName>
    <definedName name="wwwww_1_2" localSheetId="21" hidden="1">{"Minpmon",#N/A,FALSE,"Monthinput"}</definedName>
    <definedName name="wwwww_1_2" localSheetId="22" hidden="1">{"Minpmon",#N/A,FALSE,"Monthinput"}</definedName>
    <definedName name="wwwww_1_2" hidden="1">{"Minpmon",#N/A,FALSE,"Monthinput"}</definedName>
    <definedName name="wwwww_1_3" localSheetId="21" hidden="1">{"Minpmon",#N/A,FALSE,"Monthinput"}</definedName>
    <definedName name="wwwww_1_3" localSheetId="22" hidden="1">{"Minpmon",#N/A,FALSE,"Monthinput"}</definedName>
    <definedName name="wwwww_1_3" hidden="1">{"Minpmon",#N/A,FALSE,"Monthinput"}</definedName>
    <definedName name="wwwww_1_4" localSheetId="21" hidden="1">{"Minpmon",#N/A,FALSE,"Monthinput"}</definedName>
    <definedName name="wwwww_1_4" localSheetId="22" hidden="1">{"Minpmon",#N/A,FALSE,"Monthinput"}</definedName>
    <definedName name="wwwww_1_4" hidden="1">{"Minpmon",#N/A,FALSE,"Monthinput"}</definedName>
    <definedName name="wwwww_2" localSheetId="21" hidden="1">{"Minpmon",#N/A,FALSE,"Monthinput"}</definedName>
    <definedName name="wwwww_2" localSheetId="22" hidden="1">{"Minpmon",#N/A,FALSE,"Monthinput"}</definedName>
    <definedName name="wwwww_2" hidden="1">{"Minpmon",#N/A,FALSE,"Monthinput"}</definedName>
    <definedName name="wwwww_3" localSheetId="21" hidden="1">{"Minpmon",#N/A,FALSE,"Monthinput"}</definedName>
    <definedName name="wwwww_3" localSheetId="22" hidden="1">{"Minpmon",#N/A,FALSE,"Monthinput"}</definedName>
    <definedName name="wwwww_3" hidden="1">{"Minpmon",#N/A,FALSE,"Monthinput"}</definedName>
    <definedName name="wwwww_4" localSheetId="21" hidden="1">{"Minpmon",#N/A,FALSE,"Monthinput"}</definedName>
    <definedName name="wwwww_4" localSheetId="22" hidden="1">{"Minpmon",#N/A,FALSE,"Monthinput"}</definedName>
    <definedName name="wwwww_4" hidden="1">{"Minpmon",#N/A,FALSE,"Monthinput"}</definedName>
    <definedName name="wwwwwww" localSheetId="21" hidden="1">{"Riqfin97",#N/A,FALSE,"Tran";"Riqfinpro",#N/A,FALSE,"Tran"}</definedName>
    <definedName name="wwwwwww" localSheetId="22" hidden="1">{"Riqfin97",#N/A,FALSE,"Tran";"Riqfinpro",#N/A,FALSE,"Tran"}</definedName>
    <definedName name="wwwwwww" hidden="1">{"Riqfin97",#N/A,FALSE,"Tran";"Riqfinpro",#N/A,FALSE,"Tran"}</definedName>
    <definedName name="wwwwwww_1" localSheetId="21" hidden="1">{"Riqfin97",#N/A,FALSE,"Tran";"Riqfinpro",#N/A,FALSE,"Tran"}</definedName>
    <definedName name="wwwwwww_1" localSheetId="22" hidden="1">{"Riqfin97",#N/A,FALSE,"Tran";"Riqfinpro",#N/A,FALSE,"Tran"}</definedName>
    <definedName name="wwwwwww_1" hidden="1">{"Riqfin97",#N/A,FALSE,"Tran";"Riqfinpro",#N/A,FALSE,"Tran"}</definedName>
    <definedName name="wwwwwww_1_1" localSheetId="21" hidden="1">{"Riqfin97",#N/A,FALSE,"Tran";"Riqfinpro",#N/A,FALSE,"Tran"}</definedName>
    <definedName name="wwwwwww_1_1" localSheetId="22" hidden="1">{"Riqfin97",#N/A,FALSE,"Tran";"Riqfinpro",#N/A,FALSE,"Tran"}</definedName>
    <definedName name="wwwwwww_1_1" hidden="1">{"Riqfin97",#N/A,FALSE,"Tran";"Riqfinpro",#N/A,FALSE,"Tran"}</definedName>
    <definedName name="wwwwwww_1_2" localSheetId="21" hidden="1">{"Riqfin97",#N/A,FALSE,"Tran";"Riqfinpro",#N/A,FALSE,"Tran"}</definedName>
    <definedName name="wwwwwww_1_2" localSheetId="22" hidden="1">{"Riqfin97",#N/A,FALSE,"Tran";"Riqfinpro",#N/A,FALSE,"Tran"}</definedName>
    <definedName name="wwwwwww_1_2" hidden="1">{"Riqfin97",#N/A,FALSE,"Tran";"Riqfinpro",#N/A,FALSE,"Tran"}</definedName>
    <definedName name="wwwwwww_1_3" localSheetId="21" hidden="1">{"Riqfin97",#N/A,FALSE,"Tran";"Riqfinpro",#N/A,FALSE,"Tran"}</definedName>
    <definedName name="wwwwwww_1_3" localSheetId="22" hidden="1">{"Riqfin97",#N/A,FALSE,"Tran";"Riqfinpro",#N/A,FALSE,"Tran"}</definedName>
    <definedName name="wwwwwww_1_3" hidden="1">{"Riqfin97",#N/A,FALSE,"Tran";"Riqfinpro",#N/A,FALSE,"Tran"}</definedName>
    <definedName name="wwwwwww_1_4" localSheetId="21" hidden="1">{"Riqfin97",#N/A,FALSE,"Tran";"Riqfinpro",#N/A,FALSE,"Tran"}</definedName>
    <definedName name="wwwwwww_1_4" localSheetId="22" hidden="1">{"Riqfin97",#N/A,FALSE,"Tran";"Riqfinpro",#N/A,FALSE,"Tran"}</definedName>
    <definedName name="wwwwwww_1_4" hidden="1">{"Riqfin97",#N/A,FALSE,"Tran";"Riqfinpro",#N/A,FALSE,"Tran"}</definedName>
    <definedName name="wwwwwww_2" localSheetId="21" hidden="1">{"Riqfin97",#N/A,FALSE,"Tran";"Riqfinpro",#N/A,FALSE,"Tran"}</definedName>
    <definedName name="wwwwwww_2" localSheetId="22" hidden="1">{"Riqfin97",#N/A,FALSE,"Tran";"Riqfinpro",#N/A,FALSE,"Tran"}</definedName>
    <definedName name="wwwwwww_2" hidden="1">{"Riqfin97",#N/A,FALSE,"Tran";"Riqfinpro",#N/A,FALSE,"Tran"}</definedName>
    <definedName name="wwwwwww_3" localSheetId="21" hidden="1">{"Riqfin97",#N/A,FALSE,"Tran";"Riqfinpro",#N/A,FALSE,"Tran"}</definedName>
    <definedName name="wwwwwww_3" localSheetId="22" hidden="1">{"Riqfin97",#N/A,FALSE,"Tran";"Riqfinpro",#N/A,FALSE,"Tran"}</definedName>
    <definedName name="wwwwwww_3" hidden="1">{"Riqfin97",#N/A,FALSE,"Tran";"Riqfinpro",#N/A,FALSE,"Tran"}</definedName>
    <definedName name="wwwwwww_4" localSheetId="21" hidden="1">{"Riqfin97",#N/A,FALSE,"Tran";"Riqfinpro",#N/A,FALSE,"Tran"}</definedName>
    <definedName name="wwwwwww_4" localSheetId="22" hidden="1">{"Riqfin97",#N/A,FALSE,"Tran";"Riqfinpro",#N/A,FALSE,"Tran"}</definedName>
    <definedName name="wwwwwww_4" hidden="1">{"Riqfin97",#N/A,FALSE,"Tran";"Riqfinpro",#N/A,FALSE,"Tran"}</definedName>
    <definedName name="wwwwwwww" localSheetId="21" hidden="1">{"Tab1",#N/A,FALSE,"P";"Tab2",#N/A,FALSE,"P"}</definedName>
    <definedName name="wwwwwwww" localSheetId="22" hidden="1">{"Tab1",#N/A,FALSE,"P";"Tab2",#N/A,FALSE,"P"}</definedName>
    <definedName name="wwwwwwww" hidden="1">{"Tab1",#N/A,FALSE,"P";"Tab2",#N/A,FALSE,"P"}</definedName>
    <definedName name="wwwwwwww_1" localSheetId="21" hidden="1">{"Tab1",#N/A,FALSE,"P";"Tab2",#N/A,FALSE,"P"}</definedName>
    <definedName name="wwwwwwww_1" localSheetId="22" hidden="1">{"Tab1",#N/A,FALSE,"P";"Tab2",#N/A,FALSE,"P"}</definedName>
    <definedName name="wwwwwwww_1" hidden="1">{"Tab1",#N/A,FALSE,"P";"Tab2",#N/A,FALSE,"P"}</definedName>
    <definedName name="wwwwwwww_1_1" localSheetId="21" hidden="1">{"Tab1",#N/A,FALSE,"P";"Tab2",#N/A,FALSE,"P"}</definedName>
    <definedName name="wwwwwwww_1_1" localSheetId="22" hidden="1">{"Tab1",#N/A,FALSE,"P";"Tab2",#N/A,FALSE,"P"}</definedName>
    <definedName name="wwwwwwww_1_1" hidden="1">{"Tab1",#N/A,FALSE,"P";"Tab2",#N/A,FALSE,"P"}</definedName>
    <definedName name="wwwwwwww_1_2" localSheetId="21" hidden="1">{"Tab1",#N/A,FALSE,"P";"Tab2",#N/A,FALSE,"P"}</definedName>
    <definedName name="wwwwwwww_1_2" localSheetId="22" hidden="1">{"Tab1",#N/A,FALSE,"P";"Tab2",#N/A,FALSE,"P"}</definedName>
    <definedName name="wwwwwwww_1_2" hidden="1">{"Tab1",#N/A,FALSE,"P";"Tab2",#N/A,FALSE,"P"}</definedName>
    <definedName name="wwwwwwww_1_3" localSheetId="21" hidden="1">{"Tab1",#N/A,FALSE,"P";"Tab2",#N/A,FALSE,"P"}</definedName>
    <definedName name="wwwwwwww_1_3" localSheetId="22" hidden="1">{"Tab1",#N/A,FALSE,"P";"Tab2",#N/A,FALSE,"P"}</definedName>
    <definedName name="wwwwwwww_1_3" hidden="1">{"Tab1",#N/A,FALSE,"P";"Tab2",#N/A,FALSE,"P"}</definedName>
    <definedName name="wwwwwwww_1_4" localSheetId="21" hidden="1">{"Tab1",#N/A,FALSE,"P";"Tab2",#N/A,FALSE,"P"}</definedName>
    <definedName name="wwwwwwww_1_4" localSheetId="22" hidden="1">{"Tab1",#N/A,FALSE,"P";"Tab2",#N/A,FALSE,"P"}</definedName>
    <definedName name="wwwwwwww_1_4" hidden="1">{"Tab1",#N/A,FALSE,"P";"Tab2",#N/A,FALSE,"P"}</definedName>
    <definedName name="wwwwwwww_2" localSheetId="21" hidden="1">{"Tab1",#N/A,FALSE,"P";"Tab2",#N/A,FALSE,"P"}</definedName>
    <definedName name="wwwwwwww_2" localSheetId="22" hidden="1">{"Tab1",#N/A,FALSE,"P";"Tab2",#N/A,FALSE,"P"}</definedName>
    <definedName name="wwwwwwww_2" hidden="1">{"Tab1",#N/A,FALSE,"P";"Tab2",#N/A,FALSE,"P"}</definedName>
    <definedName name="wwwwwwww_3" localSheetId="21" hidden="1">{"Tab1",#N/A,FALSE,"P";"Tab2",#N/A,FALSE,"P"}</definedName>
    <definedName name="wwwwwwww_3" localSheetId="22" hidden="1">{"Tab1",#N/A,FALSE,"P";"Tab2",#N/A,FALSE,"P"}</definedName>
    <definedName name="wwwwwwww_3" hidden="1">{"Tab1",#N/A,FALSE,"P";"Tab2",#N/A,FALSE,"P"}</definedName>
    <definedName name="wwwwwwww_4" localSheetId="21" hidden="1">{"Tab1",#N/A,FALSE,"P";"Tab2",#N/A,FALSE,"P"}</definedName>
    <definedName name="wwwwwwww_4" localSheetId="22" hidden="1">{"Tab1",#N/A,FALSE,"P";"Tab2",#N/A,FALSE,"P"}</definedName>
    <definedName name="wwwwwwww_4" hidden="1">{"Tab1",#N/A,FALSE,"P";"Tab2",#N/A,FALSE,"P"}</definedName>
    <definedName name="X" localSheetId="22">#REF!</definedName>
    <definedName name="X">[50]Base!$DS1</definedName>
    <definedName name="X_Rate">#REF!</definedName>
    <definedName name="xa" localSheetId="21">'[97]PIB EN CORR'!#REF!</definedName>
    <definedName name="xa" localSheetId="22">#REF!</definedName>
    <definedName name="xa">'[97]PIB EN CORR'!#REF!</definedName>
    <definedName name="xaa" localSheetId="22">#REF!</definedName>
    <definedName name="xaa">'[97]PIB EN CORR'!$AV$5:$AV$77</definedName>
    <definedName name="XandRev" localSheetId="22">#REF!</definedName>
    <definedName name="XandRev">'[158]tab 3'!$F$63:$Z$65</definedName>
    <definedName name="XBANANO" localSheetId="21">#REF!</definedName>
    <definedName name="XBANANO" localSheetId="22">#REF!</definedName>
    <definedName name="XBANANO">#REF!</definedName>
    <definedName name="xbb" localSheetId="21">'[97]PIB EN CORR'!#REF!</definedName>
    <definedName name="xbb" localSheetId="22">#REF!</definedName>
    <definedName name="xbb">'[97]PIB EN CORR'!#REF!</definedName>
    <definedName name="XBS" localSheetId="22">#REF!</definedName>
    <definedName name="XBS">[83]SREAL!A$41</definedName>
    <definedName name="XCAFE" localSheetId="21">#REF!</definedName>
    <definedName name="XCAFE" localSheetId="22">#REF!</definedName>
    <definedName name="XCAFE">#REF!</definedName>
    <definedName name="xcnvxvnxn" localSheetId="21">#REF!</definedName>
    <definedName name="xcnvxvnxn" localSheetId="22">#REF!</definedName>
    <definedName name="xcnvxvnxn">#REF!</definedName>
    <definedName name="XCTE" localSheetId="22">#REF!</definedName>
    <definedName name="XCTE">[50]Base!$DU1</definedName>
    <definedName name="XCTEP" localSheetId="21">[50]Base!#REF!</definedName>
    <definedName name="XCTEP" localSheetId="22">#REF!</definedName>
    <definedName name="XCTEP">[50]Base!#REF!</definedName>
    <definedName name="xcvbxcv" localSheetId="21">#REF!</definedName>
    <definedName name="xcvbxcv" localSheetId="22">#REF!</definedName>
    <definedName name="xcvbxcv">#REF!</definedName>
    <definedName name="xdafs" localSheetId="21" hidden="1">{"Riqfin97",#N/A,FALSE,"Tran";"Riqfinpro",#N/A,FALSE,"Tran"}</definedName>
    <definedName name="xdafs" localSheetId="22" hidden="1">{"Riqfin97",#N/A,FALSE,"Tran";"Riqfinpro",#N/A,FALSE,"Tran"}</definedName>
    <definedName name="xdafs" hidden="1">{"Riqfin97",#N/A,FALSE,"Tran";"Riqfinpro",#N/A,FALSE,"Tran"}</definedName>
    <definedName name="xdafs_1" localSheetId="21" hidden="1">{"Riqfin97",#N/A,FALSE,"Tran";"Riqfinpro",#N/A,FALSE,"Tran"}</definedName>
    <definedName name="xdafs_1" localSheetId="22" hidden="1">{"Riqfin97",#N/A,FALSE,"Tran";"Riqfinpro",#N/A,FALSE,"Tran"}</definedName>
    <definedName name="xdafs_1" hidden="1">{"Riqfin97",#N/A,FALSE,"Tran";"Riqfinpro",#N/A,FALSE,"Tran"}</definedName>
    <definedName name="xdafs_1_1" localSheetId="21" hidden="1">{"Riqfin97",#N/A,FALSE,"Tran";"Riqfinpro",#N/A,FALSE,"Tran"}</definedName>
    <definedName name="xdafs_1_1" localSheetId="22" hidden="1">{"Riqfin97",#N/A,FALSE,"Tran";"Riqfinpro",#N/A,FALSE,"Tran"}</definedName>
    <definedName name="xdafs_1_1" hidden="1">{"Riqfin97",#N/A,FALSE,"Tran";"Riqfinpro",#N/A,FALSE,"Tran"}</definedName>
    <definedName name="xdafs_1_2" localSheetId="21" hidden="1">{"Riqfin97",#N/A,FALSE,"Tran";"Riqfinpro",#N/A,FALSE,"Tran"}</definedName>
    <definedName name="xdafs_1_2" localSheetId="22" hidden="1">{"Riqfin97",#N/A,FALSE,"Tran";"Riqfinpro",#N/A,FALSE,"Tran"}</definedName>
    <definedName name="xdafs_1_2" hidden="1">{"Riqfin97",#N/A,FALSE,"Tran";"Riqfinpro",#N/A,FALSE,"Tran"}</definedName>
    <definedName name="xdafs_1_3" localSheetId="21" hidden="1">{"Riqfin97",#N/A,FALSE,"Tran";"Riqfinpro",#N/A,FALSE,"Tran"}</definedName>
    <definedName name="xdafs_1_3" localSheetId="22" hidden="1">{"Riqfin97",#N/A,FALSE,"Tran";"Riqfinpro",#N/A,FALSE,"Tran"}</definedName>
    <definedName name="xdafs_1_3" hidden="1">{"Riqfin97",#N/A,FALSE,"Tran";"Riqfinpro",#N/A,FALSE,"Tran"}</definedName>
    <definedName name="xdafs_1_4" localSheetId="21" hidden="1">{"Riqfin97",#N/A,FALSE,"Tran";"Riqfinpro",#N/A,FALSE,"Tran"}</definedName>
    <definedName name="xdafs_1_4" localSheetId="22" hidden="1">{"Riqfin97",#N/A,FALSE,"Tran";"Riqfinpro",#N/A,FALSE,"Tran"}</definedName>
    <definedName name="xdafs_1_4" hidden="1">{"Riqfin97",#N/A,FALSE,"Tran";"Riqfinpro",#N/A,FALSE,"Tran"}</definedName>
    <definedName name="xdafs_2" localSheetId="21" hidden="1">{"Riqfin97",#N/A,FALSE,"Tran";"Riqfinpro",#N/A,FALSE,"Tran"}</definedName>
    <definedName name="xdafs_2" localSheetId="22" hidden="1">{"Riqfin97",#N/A,FALSE,"Tran";"Riqfinpro",#N/A,FALSE,"Tran"}</definedName>
    <definedName name="xdafs_2" hidden="1">{"Riqfin97",#N/A,FALSE,"Tran";"Riqfinpro",#N/A,FALSE,"Tran"}</definedName>
    <definedName name="xdafs_3" localSheetId="21" hidden="1">{"Riqfin97",#N/A,FALSE,"Tran";"Riqfinpro",#N/A,FALSE,"Tran"}</definedName>
    <definedName name="xdafs_3" localSheetId="22" hidden="1">{"Riqfin97",#N/A,FALSE,"Tran";"Riqfinpro",#N/A,FALSE,"Tran"}</definedName>
    <definedName name="xdafs_3" hidden="1">{"Riqfin97",#N/A,FALSE,"Tran";"Riqfinpro",#N/A,FALSE,"Tran"}</definedName>
    <definedName name="xdafs_4" localSheetId="21" hidden="1">{"Riqfin97",#N/A,FALSE,"Tran";"Riqfinpro",#N/A,FALSE,"Tran"}</definedName>
    <definedName name="xdafs_4" localSheetId="22" hidden="1">{"Riqfin97",#N/A,FALSE,"Tran";"Riqfinpro",#N/A,FALSE,"Tran"}</definedName>
    <definedName name="xdafs_4" hidden="1">{"Riqfin97",#N/A,FALSE,"Tran";"Riqfinpro",#N/A,FALSE,"Tran"}</definedName>
    <definedName name="xdoll" localSheetId="22">#REF!</definedName>
    <definedName name="xdoll">[50]Base!$DT1</definedName>
    <definedName name="xdr" localSheetId="1">#REF!</definedName>
    <definedName name="xdr" localSheetId="21">#REF!</definedName>
    <definedName name="xdr" localSheetId="22">#REF!</definedName>
    <definedName name="xdr">#REF!</definedName>
    <definedName name="XGS" localSheetId="1">#REF!</definedName>
    <definedName name="XGS" localSheetId="21">#REF!</definedName>
    <definedName name="XGS" localSheetId="22">#REF!</definedName>
    <definedName name="XGS">#REF!</definedName>
    <definedName name="XMENSUALES" localSheetId="21">#REF!</definedName>
    <definedName name="XMENSUALES" localSheetId="22">#REF!</definedName>
    <definedName name="XMENSUALES">#REF!</definedName>
    <definedName name="xr" localSheetId="1">#REF!</definedName>
    <definedName name="xr" localSheetId="21">#REF!</definedName>
    <definedName name="xr" localSheetId="22">#REF!</definedName>
    <definedName name="xr">#REF!</definedName>
    <definedName name="XRTA" localSheetId="21">#REF!</definedName>
    <definedName name="XRTA" localSheetId="22">#REF!</definedName>
    <definedName name="XRTA">#REF!</definedName>
    <definedName name="xvbx" localSheetId="22">#REF!</definedName>
    <definedName name="xvbx">'[96]4'!$A$1</definedName>
    <definedName name="xvbxvb" localSheetId="22">#REF!</definedName>
    <definedName name="xvbxvb">'[96]28'!$A$1</definedName>
    <definedName name="xvcbxvbxv" localSheetId="22">#REF!</definedName>
    <definedName name="xvcbxvbxv">'[96]17'!$A$1</definedName>
    <definedName name="xx" localSheetId="21" hidden="1">{"Riqfin97",#N/A,FALSE,"Tran";"Riqfinpro",#N/A,FALSE,"Tran"}</definedName>
    <definedName name="xx" localSheetId="22" hidden="1">{"Riqfin97",#N/A,FALSE,"Tran";"Riqfinpro",#N/A,FALSE,"Tran"}</definedName>
    <definedName name="xx" hidden="1">{"Riqfin97",#N/A,FALSE,"Tran";"Riqfinpro",#N/A,FALSE,"Tran"}</definedName>
    <definedName name="xx_1" localSheetId="21" hidden="1">{"Riqfin97",#N/A,FALSE,"Tran";"Riqfinpro",#N/A,FALSE,"Tran"}</definedName>
    <definedName name="xx_1" localSheetId="22" hidden="1">{"Riqfin97",#N/A,FALSE,"Tran";"Riqfinpro",#N/A,FALSE,"Tran"}</definedName>
    <definedName name="xx_1" hidden="1">{"Riqfin97",#N/A,FALSE,"Tran";"Riqfinpro",#N/A,FALSE,"Tran"}</definedName>
    <definedName name="xx_1_1" localSheetId="21" hidden="1">{"Riqfin97",#N/A,FALSE,"Tran";"Riqfinpro",#N/A,FALSE,"Tran"}</definedName>
    <definedName name="xx_1_1" localSheetId="22" hidden="1">{"Riqfin97",#N/A,FALSE,"Tran";"Riqfinpro",#N/A,FALSE,"Tran"}</definedName>
    <definedName name="xx_1_1" hidden="1">{"Riqfin97",#N/A,FALSE,"Tran";"Riqfinpro",#N/A,FALSE,"Tran"}</definedName>
    <definedName name="xx_1_2" localSheetId="21" hidden="1">{"Riqfin97",#N/A,FALSE,"Tran";"Riqfinpro",#N/A,FALSE,"Tran"}</definedName>
    <definedName name="xx_1_2" localSheetId="22" hidden="1">{"Riqfin97",#N/A,FALSE,"Tran";"Riqfinpro",#N/A,FALSE,"Tran"}</definedName>
    <definedName name="xx_1_2" hidden="1">{"Riqfin97",#N/A,FALSE,"Tran";"Riqfinpro",#N/A,FALSE,"Tran"}</definedName>
    <definedName name="xx_1_3" localSheetId="21" hidden="1">{"Riqfin97",#N/A,FALSE,"Tran";"Riqfinpro",#N/A,FALSE,"Tran"}</definedName>
    <definedName name="xx_1_3" localSheetId="22" hidden="1">{"Riqfin97",#N/A,FALSE,"Tran";"Riqfinpro",#N/A,FALSE,"Tran"}</definedName>
    <definedName name="xx_1_3" hidden="1">{"Riqfin97",#N/A,FALSE,"Tran";"Riqfinpro",#N/A,FALSE,"Tran"}</definedName>
    <definedName name="xx_1_4" localSheetId="21" hidden="1">{"Riqfin97",#N/A,FALSE,"Tran";"Riqfinpro",#N/A,FALSE,"Tran"}</definedName>
    <definedName name="xx_1_4" localSheetId="22" hidden="1">{"Riqfin97",#N/A,FALSE,"Tran";"Riqfinpro",#N/A,FALSE,"Tran"}</definedName>
    <definedName name="xx_1_4" hidden="1">{"Riqfin97",#N/A,FALSE,"Tran";"Riqfinpro",#N/A,FALSE,"Tran"}</definedName>
    <definedName name="xx_2" localSheetId="21" hidden="1">{"Riqfin97",#N/A,FALSE,"Tran";"Riqfinpro",#N/A,FALSE,"Tran"}</definedName>
    <definedName name="xx_2" localSheetId="22" hidden="1">{"Riqfin97",#N/A,FALSE,"Tran";"Riqfinpro",#N/A,FALSE,"Tran"}</definedName>
    <definedName name="xx_2" hidden="1">{"Riqfin97",#N/A,FALSE,"Tran";"Riqfinpro",#N/A,FALSE,"Tran"}</definedName>
    <definedName name="xx_3" localSheetId="21" hidden="1">{"Riqfin97",#N/A,FALSE,"Tran";"Riqfinpro",#N/A,FALSE,"Tran"}</definedName>
    <definedName name="xx_3" localSheetId="22" hidden="1">{"Riqfin97",#N/A,FALSE,"Tran";"Riqfinpro",#N/A,FALSE,"Tran"}</definedName>
    <definedName name="xx_3" hidden="1">{"Riqfin97",#N/A,FALSE,"Tran";"Riqfinpro",#N/A,FALSE,"Tran"}</definedName>
    <definedName name="xx_4" localSheetId="21" hidden="1">{"Riqfin97",#N/A,FALSE,"Tran";"Riqfinpro",#N/A,FALSE,"Tran"}</definedName>
    <definedName name="xx_4" localSheetId="22" hidden="1">{"Riqfin97",#N/A,FALSE,"Tran";"Riqfinpro",#N/A,FALSE,"Tran"}</definedName>
    <definedName name="xx_4" hidden="1">{"Riqfin97",#N/A,FALSE,"Tran";"Riqfinpro",#N/A,FALSE,"Tran"}</definedName>
    <definedName name="xxWRS_1" localSheetId="21">#REF!</definedName>
    <definedName name="xxWRS_1" localSheetId="22">#REF!</definedName>
    <definedName name="xxWRS_1">#REF!</definedName>
    <definedName name="xxWRS_6" localSheetId="21">#REF!</definedName>
    <definedName name="xxWRS_6" localSheetId="22">#REF!</definedName>
    <definedName name="xxWRS_6">#REF!</definedName>
    <definedName name="xxWRS_7" localSheetId="21">#REF!</definedName>
    <definedName name="xxWRS_7" localSheetId="22">#REF!</definedName>
    <definedName name="xxWRS_7">#REF!</definedName>
    <definedName name="XXX" localSheetId="21">[2]DETALLADO!#REF!</definedName>
    <definedName name="XXX" localSheetId="22">#REF!</definedName>
    <definedName name="XXX">[2]DETALLADO!#REF!</definedName>
    <definedName name="XXX1" localSheetId="21">#REF!</definedName>
    <definedName name="XXX1" localSheetId="22">#REF!</definedName>
    <definedName name="XXX1">#REF!</definedName>
    <definedName name="xxxx" localSheetId="21" hidden="1">{"Riqfin97",#N/A,FALSE,"Tran";"Riqfinpro",#N/A,FALSE,"Tran"}</definedName>
    <definedName name="xxxx" localSheetId="22" hidden="1">{"Riqfin97",#N/A,FALSE,"Tran";"Riqfinpro",#N/A,FALSE,"Tran"}</definedName>
    <definedName name="xxxx" hidden="1">{"Riqfin97",#N/A,FALSE,"Tran";"Riqfinpro",#N/A,FALSE,"Tran"}</definedName>
    <definedName name="xxxx_1" localSheetId="21" hidden="1">{"Riqfin97",#N/A,FALSE,"Tran";"Riqfinpro",#N/A,FALSE,"Tran"}</definedName>
    <definedName name="xxxx_1" localSheetId="22" hidden="1">{"Riqfin97",#N/A,FALSE,"Tran";"Riqfinpro",#N/A,FALSE,"Tran"}</definedName>
    <definedName name="xxxx_1" hidden="1">{"Riqfin97",#N/A,FALSE,"Tran";"Riqfinpro",#N/A,FALSE,"Tran"}</definedName>
    <definedName name="xxxx_1_1" localSheetId="21" hidden="1">{"Riqfin97",#N/A,FALSE,"Tran";"Riqfinpro",#N/A,FALSE,"Tran"}</definedName>
    <definedName name="xxxx_1_1" localSheetId="22" hidden="1">{"Riqfin97",#N/A,FALSE,"Tran";"Riqfinpro",#N/A,FALSE,"Tran"}</definedName>
    <definedName name="xxxx_1_1" hidden="1">{"Riqfin97",#N/A,FALSE,"Tran";"Riqfinpro",#N/A,FALSE,"Tran"}</definedName>
    <definedName name="xxxx_1_2" localSheetId="21" hidden="1">{"Riqfin97",#N/A,FALSE,"Tran";"Riqfinpro",#N/A,FALSE,"Tran"}</definedName>
    <definedName name="xxxx_1_2" localSheetId="22" hidden="1">{"Riqfin97",#N/A,FALSE,"Tran";"Riqfinpro",#N/A,FALSE,"Tran"}</definedName>
    <definedName name="xxxx_1_2" hidden="1">{"Riqfin97",#N/A,FALSE,"Tran";"Riqfinpro",#N/A,FALSE,"Tran"}</definedName>
    <definedName name="xxxx_1_3" localSheetId="21" hidden="1">{"Riqfin97",#N/A,FALSE,"Tran";"Riqfinpro",#N/A,FALSE,"Tran"}</definedName>
    <definedName name="xxxx_1_3" localSheetId="22" hidden="1">{"Riqfin97",#N/A,FALSE,"Tran";"Riqfinpro",#N/A,FALSE,"Tran"}</definedName>
    <definedName name="xxxx_1_3" hidden="1">{"Riqfin97",#N/A,FALSE,"Tran";"Riqfinpro",#N/A,FALSE,"Tran"}</definedName>
    <definedName name="xxxx_1_4" localSheetId="21" hidden="1">{"Riqfin97",#N/A,FALSE,"Tran";"Riqfinpro",#N/A,FALSE,"Tran"}</definedName>
    <definedName name="xxxx_1_4" localSheetId="22" hidden="1">{"Riqfin97",#N/A,FALSE,"Tran";"Riqfinpro",#N/A,FALSE,"Tran"}</definedName>
    <definedName name="xxxx_1_4" hidden="1">{"Riqfin97",#N/A,FALSE,"Tran";"Riqfinpro",#N/A,FALSE,"Tran"}</definedName>
    <definedName name="xxxx_2" localSheetId="21" hidden="1">{"Riqfin97",#N/A,FALSE,"Tran";"Riqfinpro",#N/A,FALSE,"Tran"}</definedName>
    <definedName name="xxxx_2" localSheetId="22" hidden="1">{"Riqfin97",#N/A,FALSE,"Tran";"Riqfinpro",#N/A,FALSE,"Tran"}</definedName>
    <definedName name="xxxx_2" hidden="1">{"Riqfin97",#N/A,FALSE,"Tran";"Riqfinpro",#N/A,FALSE,"Tran"}</definedName>
    <definedName name="xxxx_3" localSheetId="21" hidden="1">{"Riqfin97",#N/A,FALSE,"Tran";"Riqfinpro",#N/A,FALSE,"Tran"}</definedName>
    <definedName name="xxxx_3" localSheetId="22" hidden="1">{"Riqfin97",#N/A,FALSE,"Tran";"Riqfinpro",#N/A,FALSE,"Tran"}</definedName>
    <definedName name="xxxx_3" hidden="1">{"Riqfin97",#N/A,FALSE,"Tran";"Riqfinpro",#N/A,FALSE,"Tran"}</definedName>
    <definedName name="xxxx_4" localSheetId="21" hidden="1">{"Riqfin97",#N/A,FALSE,"Tran";"Riqfinpro",#N/A,FALSE,"Tran"}</definedName>
    <definedName name="xxxx_4" localSheetId="22" hidden="1">{"Riqfin97",#N/A,FALSE,"Tran";"Riqfinpro",#N/A,FALSE,"Tran"}</definedName>
    <definedName name="xxxx_4" hidden="1">{"Riqfin97",#N/A,FALSE,"Tran";"Riqfinpro",#N/A,FALSE,"Tran"}</definedName>
    <definedName name="xxxxxx" localSheetId="21">#REF!</definedName>
    <definedName name="xxxxxx" localSheetId="22">#REF!</definedName>
    <definedName name="xxxxxx">#REF!</definedName>
    <definedName name="xxxxxxxxxxxxxx" localSheetId="21" hidden="1">{"Riqfin97",#N/A,FALSE,"Tran";"Riqfinpro",#N/A,FALSE,"Tran"}</definedName>
    <definedName name="xxxxxxxxxxxxxx" localSheetId="22" hidden="1">{"Riqfin97",#N/A,FALSE,"Tran";"Riqfinpro",#N/A,FALSE,"Tran"}</definedName>
    <definedName name="xxxxxxxxxxxxxx" hidden="1">{"Riqfin97",#N/A,FALSE,"Tran";"Riqfinpro",#N/A,FALSE,"Tran"}</definedName>
    <definedName name="xxxxxxxxxxxxxx_1" localSheetId="21" hidden="1">{"Riqfin97",#N/A,FALSE,"Tran";"Riqfinpro",#N/A,FALSE,"Tran"}</definedName>
    <definedName name="xxxxxxxxxxxxxx_1" localSheetId="22" hidden="1">{"Riqfin97",#N/A,FALSE,"Tran";"Riqfinpro",#N/A,FALSE,"Tran"}</definedName>
    <definedName name="xxxxxxxxxxxxxx_1" hidden="1">{"Riqfin97",#N/A,FALSE,"Tran";"Riqfinpro",#N/A,FALSE,"Tran"}</definedName>
    <definedName name="xxxxxxxxxxxxxx_1_1" localSheetId="21" hidden="1">{"Riqfin97",#N/A,FALSE,"Tran";"Riqfinpro",#N/A,FALSE,"Tran"}</definedName>
    <definedName name="xxxxxxxxxxxxxx_1_1" localSheetId="22" hidden="1">{"Riqfin97",#N/A,FALSE,"Tran";"Riqfinpro",#N/A,FALSE,"Tran"}</definedName>
    <definedName name="xxxxxxxxxxxxxx_1_1" hidden="1">{"Riqfin97",#N/A,FALSE,"Tran";"Riqfinpro",#N/A,FALSE,"Tran"}</definedName>
    <definedName name="xxxxxxxxxxxxxx_1_2" localSheetId="21" hidden="1">{"Riqfin97",#N/A,FALSE,"Tran";"Riqfinpro",#N/A,FALSE,"Tran"}</definedName>
    <definedName name="xxxxxxxxxxxxxx_1_2" localSheetId="22" hidden="1">{"Riqfin97",#N/A,FALSE,"Tran";"Riqfinpro",#N/A,FALSE,"Tran"}</definedName>
    <definedName name="xxxxxxxxxxxxxx_1_2" hidden="1">{"Riqfin97",#N/A,FALSE,"Tran";"Riqfinpro",#N/A,FALSE,"Tran"}</definedName>
    <definedName name="xxxxxxxxxxxxxx_1_3" localSheetId="21" hidden="1">{"Riqfin97",#N/A,FALSE,"Tran";"Riqfinpro",#N/A,FALSE,"Tran"}</definedName>
    <definedName name="xxxxxxxxxxxxxx_1_3" localSheetId="22" hidden="1">{"Riqfin97",#N/A,FALSE,"Tran";"Riqfinpro",#N/A,FALSE,"Tran"}</definedName>
    <definedName name="xxxxxxxxxxxxxx_1_3" hidden="1">{"Riqfin97",#N/A,FALSE,"Tran";"Riqfinpro",#N/A,FALSE,"Tran"}</definedName>
    <definedName name="xxxxxxxxxxxxxx_1_4" localSheetId="21" hidden="1">{"Riqfin97",#N/A,FALSE,"Tran";"Riqfinpro",#N/A,FALSE,"Tran"}</definedName>
    <definedName name="xxxxxxxxxxxxxx_1_4" localSheetId="22" hidden="1">{"Riqfin97",#N/A,FALSE,"Tran";"Riqfinpro",#N/A,FALSE,"Tran"}</definedName>
    <definedName name="xxxxxxxxxxxxxx_1_4" hidden="1">{"Riqfin97",#N/A,FALSE,"Tran";"Riqfinpro",#N/A,FALSE,"Tran"}</definedName>
    <definedName name="xxxxxxxxxxxxxx_2" localSheetId="21" hidden="1">{"Riqfin97",#N/A,FALSE,"Tran";"Riqfinpro",#N/A,FALSE,"Tran"}</definedName>
    <definedName name="xxxxxxxxxxxxxx_2" localSheetId="22" hidden="1">{"Riqfin97",#N/A,FALSE,"Tran";"Riqfinpro",#N/A,FALSE,"Tran"}</definedName>
    <definedName name="xxxxxxxxxxxxxx_2" hidden="1">{"Riqfin97",#N/A,FALSE,"Tran";"Riqfinpro",#N/A,FALSE,"Tran"}</definedName>
    <definedName name="xxxxxxxxxxxxxx_3" localSheetId="21" hidden="1">{"Riqfin97",#N/A,FALSE,"Tran";"Riqfinpro",#N/A,FALSE,"Tran"}</definedName>
    <definedName name="xxxxxxxxxxxxxx_3" localSheetId="22" hidden="1">{"Riqfin97",#N/A,FALSE,"Tran";"Riqfinpro",#N/A,FALSE,"Tran"}</definedName>
    <definedName name="xxxxxxxxxxxxxx_3" hidden="1">{"Riqfin97",#N/A,FALSE,"Tran";"Riqfinpro",#N/A,FALSE,"Tran"}</definedName>
    <definedName name="xxxxxxxxxxxxxx_4" localSheetId="21" hidden="1">{"Riqfin97",#N/A,FALSE,"Tran";"Riqfinpro",#N/A,FALSE,"Tran"}</definedName>
    <definedName name="xxxxxxxxxxxxxx_4" localSheetId="22" hidden="1">{"Riqfin97",#N/A,FALSE,"Tran";"Riqfinpro",#N/A,FALSE,"Tran"}</definedName>
    <definedName name="xxxxxxxxxxxxxx_4" hidden="1">{"Riqfin97",#N/A,FALSE,"Tran";"Riqfinpro",#N/A,FALSE,"Tran"}</definedName>
    <definedName name="Y" localSheetId="22">#REF!</definedName>
    <definedName name="Y">[50]Base!$DV1</definedName>
    <definedName name="y_1" localSheetId="21">[50]Base!#REF!</definedName>
    <definedName name="y_1" localSheetId="22">#REF!</definedName>
    <definedName name="y_1">[50]Base!$DV1048576</definedName>
    <definedName name="ycirr" localSheetId="21">#REF!</definedName>
    <definedName name="ycirr" localSheetId="22">#REF!</definedName>
    <definedName name="ycirr">#REF!</definedName>
    <definedName name="YCTE" localSheetId="22">#REF!</definedName>
    <definedName name="YCTE">[50]Base!$DX1</definedName>
    <definedName name="Year" localSheetId="1">#REF!</definedName>
    <definedName name="Year" localSheetId="21">#REF!</definedName>
    <definedName name="Year" localSheetId="22">#REF!</definedName>
    <definedName name="Year">#REF!</definedName>
    <definedName name="Years" localSheetId="21">#REF!</definedName>
    <definedName name="Years" localSheetId="22">#REF!</definedName>
    <definedName name="Years">#REF!</definedName>
    <definedName name="yenr" localSheetId="21">#REF!</definedName>
    <definedName name="yenr" localSheetId="22">#REF!</definedName>
    <definedName name="yenr">#REF!</definedName>
    <definedName name="yh" localSheetId="21" hidden="1">{"Riqfin97",#N/A,FALSE,"Tran";"Riqfinpro",#N/A,FALSE,"Tran"}</definedName>
    <definedName name="yh" localSheetId="22" hidden="1">{"Riqfin97",#N/A,FALSE,"Tran";"Riqfinpro",#N/A,FALSE,"Tran"}</definedName>
    <definedName name="yh" hidden="1">{"Riqfin97",#N/A,FALSE,"Tran";"Riqfinpro",#N/A,FALSE,"Tran"}</definedName>
    <definedName name="YieldCurve" localSheetId="22">#REF!</definedName>
    <definedName name="YieldCurve">[159]Inp_Macro!$A$68</definedName>
    <definedName name="yiop" localSheetId="21" hidden="1">{"Riqfin97",#N/A,FALSE,"Tran";"Riqfinpro",#N/A,FALSE,"Tran"}</definedName>
    <definedName name="yiop" localSheetId="22" hidden="1">{"Riqfin97",#N/A,FALSE,"Tran";"Riqfinpro",#N/A,FALSE,"Tran"}</definedName>
    <definedName name="yiop" hidden="1">{"Riqfin97",#N/A,FALSE,"Tran";"Riqfinpro",#N/A,FALSE,"Tran"}</definedName>
    <definedName name="YRB" localSheetId="22">#REF!</definedName>
    <definedName name="YRB">[37]Imp:Trade!$B$9:$B$464</definedName>
    <definedName name="YRHIDE" localSheetId="22">#REF!</definedName>
    <definedName name="YRHIDE">[37]Imp:Trade!$C$9:$G$464</definedName>
    <definedName name="YRPOST" localSheetId="22">#REF!</definedName>
    <definedName name="YRPOST">[37]Imp:Trade!$M$9:$IH$9</definedName>
    <definedName name="YRPRE" localSheetId="22">#REF!</definedName>
    <definedName name="YRPRE">[37]Imp:Trade!$B$9:$F$464</definedName>
    <definedName name="YRTITLES" localSheetId="22">#REF!</definedName>
    <definedName name="YRTITLES">[37]Imp:Trade!$A$1</definedName>
    <definedName name="YRX" localSheetId="22">#REF!</definedName>
    <definedName name="YRX">[37]Imp:Trade!$S$9:$IG$464</definedName>
    <definedName name="yu" localSheetId="21" hidden="1">{"Tab1",#N/A,FALSE,"P";"Tab2",#N/A,FALSE,"P"}</definedName>
    <definedName name="yu" localSheetId="22" hidden="1">{"Tab1",#N/A,FALSE,"P";"Tab2",#N/A,FALSE,"P"}</definedName>
    <definedName name="yu" hidden="1">{"Tab1",#N/A,FALSE,"P";"Tab2",#N/A,FALSE,"P"}</definedName>
    <definedName name="yu_1" localSheetId="21" hidden="1">{"Tab1",#N/A,FALSE,"P";"Tab2",#N/A,FALSE,"P"}</definedName>
    <definedName name="yu_1" localSheetId="22" hidden="1">{"Tab1",#N/A,FALSE,"P";"Tab2",#N/A,FALSE,"P"}</definedName>
    <definedName name="yu_1" hidden="1">{"Tab1",#N/A,FALSE,"P";"Tab2",#N/A,FALSE,"P"}</definedName>
    <definedName name="yu_1_1" localSheetId="21" hidden="1">{"Tab1",#N/A,FALSE,"P";"Tab2",#N/A,FALSE,"P"}</definedName>
    <definedName name="yu_1_1" localSheetId="22" hidden="1">{"Tab1",#N/A,FALSE,"P";"Tab2",#N/A,FALSE,"P"}</definedName>
    <definedName name="yu_1_1" hidden="1">{"Tab1",#N/A,FALSE,"P";"Tab2",#N/A,FALSE,"P"}</definedName>
    <definedName name="yu_1_2" localSheetId="21" hidden="1">{"Tab1",#N/A,FALSE,"P";"Tab2",#N/A,FALSE,"P"}</definedName>
    <definedName name="yu_1_2" localSheetId="22" hidden="1">{"Tab1",#N/A,FALSE,"P";"Tab2",#N/A,FALSE,"P"}</definedName>
    <definedName name="yu_1_2" hidden="1">{"Tab1",#N/A,FALSE,"P";"Tab2",#N/A,FALSE,"P"}</definedName>
    <definedName name="yu_1_3" localSheetId="21" hidden="1">{"Tab1",#N/A,FALSE,"P";"Tab2",#N/A,FALSE,"P"}</definedName>
    <definedName name="yu_1_3" localSheetId="22" hidden="1">{"Tab1",#N/A,FALSE,"P";"Tab2",#N/A,FALSE,"P"}</definedName>
    <definedName name="yu_1_3" hidden="1">{"Tab1",#N/A,FALSE,"P";"Tab2",#N/A,FALSE,"P"}</definedName>
    <definedName name="yu_1_4" localSheetId="21" hidden="1">{"Tab1",#N/A,FALSE,"P";"Tab2",#N/A,FALSE,"P"}</definedName>
    <definedName name="yu_1_4" localSheetId="22" hidden="1">{"Tab1",#N/A,FALSE,"P";"Tab2",#N/A,FALSE,"P"}</definedName>
    <definedName name="yu_1_4" hidden="1">{"Tab1",#N/A,FALSE,"P";"Tab2",#N/A,FALSE,"P"}</definedName>
    <definedName name="yu_2" localSheetId="21" hidden="1">{"Tab1",#N/A,FALSE,"P";"Tab2",#N/A,FALSE,"P"}</definedName>
    <definedName name="yu_2" localSheetId="22" hidden="1">{"Tab1",#N/A,FALSE,"P";"Tab2",#N/A,FALSE,"P"}</definedName>
    <definedName name="yu_2" hidden="1">{"Tab1",#N/A,FALSE,"P";"Tab2",#N/A,FALSE,"P"}</definedName>
    <definedName name="yu_3" localSheetId="21" hidden="1">{"Tab1",#N/A,FALSE,"P";"Tab2",#N/A,FALSE,"P"}</definedName>
    <definedName name="yu_3" localSheetId="22" hidden="1">{"Tab1",#N/A,FALSE,"P";"Tab2",#N/A,FALSE,"P"}</definedName>
    <definedName name="yu_3" hidden="1">{"Tab1",#N/A,FALSE,"P";"Tab2",#N/A,FALSE,"P"}</definedName>
    <definedName name="yu_4" localSheetId="21" hidden="1">{"Tab1",#N/A,FALSE,"P";"Tab2",#N/A,FALSE,"P"}</definedName>
    <definedName name="yu_4" localSheetId="22" hidden="1">{"Tab1",#N/A,FALSE,"P";"Tab2",#N/A,FALSE,"P"}</definedName>
    <definedName name="yu_4" hidden="1">{"Tab1",#N/A,FALSE,"P";"Tab2",#N/A,FALSE,"P"}</definedName>
    <definedName name="yy" localSheetId="21" hidden="1">{"Tab1",#N/A,FALSE,"P";"Tab2",#N/A,FALSE,"P"}</definedName>
    <definedName name="yy" localSheetId="22" hidden="1">{"Tab1",#N/A,FALSE,"P";"Tab2",#N/A,FALSE,"P"}</definedName>
    <definedName name="yy" hidden="1">{"Tab1",#N/A,FALSE,"P";"Tab2",#N/A,FALSE,"P"}</definedName>
    <definedName name="yy_1" localSheetId="21" hidden="1">{"Tab1",#N/A,FALSE,"P";"Tab2",#N/A,FALSE,"P"}</definedName>
    <definedName name="yy_1" localSheetId="22" hidden="1">{"Tab1",#N/A,FALSE,"P";"Tab2",#N/A,FALSE,"P"}</definedName>
    <definedName name="yy_1" hidden="1">{"Tab1",#N/A,FALSE,"P";"Tab2",#N/A,FALSE,"P"}</definedName>
    <definedName name="yy_1_1" localSheetId="21" hidden="1">{"Tab1",#N/A,FALSE,"P";"Tab2",#N/A,FALSE,"P"}</definedName>
    <definedName name="yy_1_1" localSheetId="22" hidden="1">{"Tab1",#N/A,FALSE,"P";"Tab2",#N/A,FALSE,"P"}</definedName>
    <definedName name="yy_1_1" hidden="1">{"Tab1",#N/A,FALSE,"P";"Tab2",#N/A,FALSE,"P"}</definedName>
    <definedName name="yy_1_2" localSheetId="21" hidden="1">{"Tab1",#N/A,FALSE,"P";"Tab2",#N/A,FALSE,"P"}</definedName>
    <definedName name="yy_1_2" localSheetId="22" hidden="1">{"Tab1",#N/A,FALSE,"P";"Tab2",#N/A,FALSE,"P"}</definedName>
    <definedName name="yy_1_2" hidden="1">{"Tab1",#N/A,FALSE,"P";"Tab2",#N/A,FALSE,"P"}</definedName>
    <definedName name="yy_1_3" localSheetId="21" hidden="1">{"Tab1",#N/A,FALSE,"P";"Tab2",#N/A,FALSE,"P"}</definedName>
    <definedName name="yy_1_3" localSheetId="22" hidden="1">{"Tab1",#N/A,FALSE,"P";"Tab2",#N/A,FALSE,"P"}</definedName>
    <definedName name="yy_1_3" hidden="1">{"Tab1",#N/A,FALSE,"P";"Tab2",#N/A,FALSE,"P"}</definedName>
    <definedName name="yy_1_4" localSheetId="21" hidden="1">{"Tab1",#N/A,FALSE,"P";"Tab2",#N/A,FALSE,"P"}</definedName>
    <definedName name="yy_1_4" localSheetId="22" hidden="1">{"Tab1",#N/A,FALSE,"P";"Tab2",#N/A,FALSE,"P"}</definedName>
    <definedName name="yy_1_4" hidden="1">{"Tab1",#N/A,FALSE,"P";"Tab2",#N/A,FALSE,"P"}</definedName>
    <definedName name="yy_2" localSheetId="21" hidden="1">{"Tab1",#N/A,FALSE,"P";"Tab2",#N/A,FALSE,"P"}</definedName>
    <definedName name="yy_2" localSheetId="22" hidden="1">{"Tab1",#N/A,FALSE,"P";"Tab2",#N/A,FALSE,"P"}</definedName>
    <definedName name="yy_2" hidden="1">{"Tab1",#N/A,FALSE,"P";"Tab2",#N/A,FALSE,"P"}</definedName>
    <definedName name="yy_3" localSheetId="21" hidden="1">{"Tab1",#N/A,FALSE,"P";"Tab2",#N/A,FALSE,"P"}</definedName>
    <definedName name="yy_3" localSheetId="22" hidden="1">{"Tab1",#N/A,FALSE,"P";"Tab2",#N/A,FALSE,"P"}</definedName>
    <definedName name="yy_3" hidden="1">{"Tab1",#N/A,FALSE,"P";"Tab2",#N/A,FALSE,"P"}</definedName>
    <definedName name="yy_4" localSheetId="21" hidden="1">{"Tab1",#N/A,FALSE,"P";"Tab2",#N/A,FALSE,"P"}</definedName>
    <definedName name="yy_4" localSheetId="22" hidden="1">{"Tab1",#N/A,FALSE,"P";"Tab2",#N/A,FALSE,"P"}</definedName>
    <definedName name="yy_4" hidden="1">{"Tab1",#N/A,FALSE,"P";"Tab2",#N/A,FALSE,"P"}</definedName>
    <definedName name="yyuu" localSheetId="21" hidden="1">{"Riqfin97",#N/A,FALSE,"Tran";"Riqfinpro",#N/A,FALSE,"Tran"}</definedName>
    <definedName name="yyuu" localSheetId="22" hidden="1">{"Riqfin97",#N/A,FALSE,"Tran";"Riqfinpro",#N/A,FALSE,"Tran"}</definedName>
    <definedName name="yyuu" hidden="1">{"Riqfin97",#N/A,FALSE,"Tran";"Riqfinpro",#N/A,FALSE,"Tran"}</definedName>
    <definedName name="yyy" localSheetId="21" hidden="1">{"Tab1",#N/A,FALSE,"P";"Tab2",#N/A,FALSE,"P"}</definedName>
    <definedName name="yyy" localSheetId="22" hidden="1">{"Tab1",#N/A,FALSE,"P";"Tab2",#N/A,FALSE,"P"}</definedName>
    <definedName name="yyy" hidden="1">{"Tab1",#N/A,FALSE,"P";"Tab2",#N/A,FALSE,"P"}</definedName>
    <definedName name="yyy_1" localSheetId="21" hidden="1">{"Tab1",#N/A,FALSE,"P";"Tab2",#N/A,FALSE,"P"}</definedName>
    <definedName name="yyy_1" localSheetId="22" hidden="1">{"Tab1",#N/A,FALSE,"P";"Tab2",#N/A,FALSE,"P"}</definedName>
    <definedName name="yyy_1" hidden="1">{"Tab1",#N/A,FALSE,"P";"Tab2",#N/A,FALSE,"P"}</definedName>
    <definedName name="yyy_1_1" localSheetId="21" hidden="1">{"Tab1",#N/A,FALSE,"P";"Tab2",#N/A,FALSE,"P"}</definedName>
    <definedName name="yyy_1_1" localSheetId="22" hidden="1">{"Tab1",#N/A,FALSE,"P";"Tab2",#N/A,FALSE,"P"}</definedName>
    <definedName name="yyy_1_1" hidden="1">{"Tab1",#N/A,FALSE,"P";"Tab2",#N/A,FALSE,"P"}</definedName>
    <definedName name="yyy_1_2" localSheetId="21" hidden="1">{"Tab1",#N/A,FALSE,"P";"Tab2",#N/A,FALSE,"P"}</definedName>
    <definedName name="yyy_1_2" localSheetId="22" hidden="1">{"Tab1",#N/A,FALSE,"P";"Tab2",#N/A,FALSE,"P"}</definedName>
    <definedName name="yyy_1_2" hidden="1">{"Tab1",#N/A,FALSE,"P";"Tab2",#N/A,FALSE,"P"}</definedName>
    <definedName name="yyy_1_3" localSheetId="21" hidden="1">{"Tab1",#N/A,FALSE,"P";"Tab2",#N/A,FALSE,"P"}</definedName>
    <definedName name="yyy_1_3" localSheetId="22" hidden="1">{"Tab1",#N/A,FALSE,"P";"Tab2",#N/A,FALSE,"P"}</definedName>
    <definedName name="yyy_1_3" hidden="1">{"Tab1",#N/A,FALSE,"P";"Tab2",#N/A,FALSE,"P"}</definedName>
    <definedName name="yyy_1_4" localSheetId="21" hidden="1">{"Tab1",#N/A,FALSE,"P";"Tab2",#N/A,FALSE,"P"}</definedName>
    <definedName name="yyy_1_4" localSheetId="22" hidden="1">{"Tab1",#N/A,FALSE,"P";"Tab2",#N/A,FALSE,"P"}</definedName>
    <definedName name="yyy_1_4" hidden="1">{"Tab1",#N/A,FALSE,"P";"Tab2",#N/A,FALSE,"P"}</definedName>
    <definedName name="yyy_2" localSheetId="21" hidden="1">{"Tab1",#N/A,FALSE,"P";"Tab2",#N/A,FALSE,"P"}</definedName>
    <definedName name="yyy_2" localSheetId="22" hidden="1">{"Tab1",#N/A,FALSE,"P";"Tab2",#N/A,FALSE,"P"}</definedName>
    <definedName name="yyy_2" hidden="1">{"Tab1",#N/A,FALSE,"P";"Tab2",#N/A,FALSE,"P"}</definedName>
    <definedName name="yyy_3" localSheetId="21" hidden="1">{"Tab1",#N/A,FALSE,"P";"Tab2",#N/A,FALSE,"P"}</definedName>
    <definedName name="yyy_3" localSheetId="22" hidden="1">{"Tab1",#N/A,FALSE,"P";"Tab2",#N/A,FALSE,"P"}</definedName>
    <definedName name="yyy_3" hidden="1">{"Tab1",#N/A,FALSE,"P";"Tab2",#N/A,FALSE,"P"}</definedName>
    <definedName name="yyy_4" localSheetId="21" hidden="1">{"Tab1",#N/A,FALSE,"P";"Tab2",#N/A,FALSE,"P"}</definedName>
    <definedName name="yyy_4" localSheetId="22" hidden="1">{"Tab1",#N/A,FALSE,"P";"Tab2",#N/A,FALSE,"P"}</definedName>
    <definedName name="yyy_4" hidden="1">{"Tab1",#N/A,FALSE,"P";"Tab2",#N/A,FALSE,"P"}</definedName>
    <definedName name="yyyy" localSheetId="21" hidden="1">{"Tab1",#N/A,FALSE,"P";"Tab2",#N/A,FALSE,"P"}</definedName>
    <definedName name="yyyy" localSheetId="22" hidden="1">{"Tab1",#N/A,FALSE,"P";"Tab2",#N/A,FALSE,"P"}</definedName>
    <definedName name="yyyy" hidden="1">{"Tab1",#N/A,FALSE,"P";"Tab2",#N/A,FALSE,"P"}</definedName>
    <definedName name="yyyy_1" localSheetId="21" hidden="1">{"Tab1",#N/A,FALSE,"P";"Tab2",#N/A,FALSE,"P"}</definedName>
    <definedName name="yyyy_1" localSheetId="22" hidden="1">{"Tab1",#N/A,FALSE,"P";"Tab2",#N/A,FALSE,"P"}</definedName>
    <definedName name="yyyy_1" hidden="1">{"Tab1",#N/A,FALSE,"P";"Tab2",#N/A,FALSE,"P"}</definedName>
    <definedName name="yyyy_1_1" localSheetId="21" hidden="1">{"Tab1",#N/A,FALSE,"P";"Tab2",#N/A,FALSE,"P"}</definedName>
    <definedName name="yyyy_1_1" localSheetId="22" hidden="1">{"Tab1",#N/A,FALSE,"P";"Tab2",#N/A,FALSE,"P"}</definedName>
    <definedName name="yyyy_1_1" hidden="1">{"Tab1",#N/A,FALSE,"P";"Tab2",#N/A,FALSE,"P"}</definedName>
    <definedName name="yyyy_1_2" localSheetId="21" hidden="1">{"Tab1",#N/A,FALSE,"P";"Tab2",#N/A,FALSE,"P"}</definedName>
    <definedName name="yyyy_1_2" localSheetId="22" hidden="1">{"Tab1",#N/A,FALSE,"P";"Tab2",#N/A,FALSE,"P"}</definedName>
    <definedName name="yyyy_1_2" hidden="1">{"Tab1",#N/A,FALSE,"P";"Tab2",#N/A,FALSE,"P"}</definedName>
    <definedName name="yyyy_1_3" localSheetId="21" hidden="1">{"Tab1",#N/A,FALSE,"P";"Tab2",#N/A,FALSE,"P"}</definedName>
    <definedName name="yyyy_1_3" localSheetId="22" hidden="1">{"Tab1",#N/A,FALSE,"P";"Tab2",#N/A,FALSE,"P"}</definedName>
    <definedName name="yyyy_1_3" hidden="1">{"Tab1",#N/A,FALSE,"P";"Tab2",#N/A,FALSE,"P"}</definedName>
    <definedName name="yyyy_1_4" localSheetId="21" hidden="1">{"Tab1",#N/A,FALSE,"P";"Tab2",#N/A,FALSE,"P"}</definedName>
    <definedName name="yyyy_1_4" localSheetId="22" hidden="1">{"Tab1",#N/A,FALSE,"P";"Tab2",#N/A,FALSE,"P"}</definedName>
    <definedName name="yyyy_1_4" hidden="1">{"Tab1",#N/A,FALSE,"P";"Tab2",#N/A,FALSE,"P"}</definedName>
    <definedName name="yyyy_2" localSheetId="21" hidden="1">{"Tab1",#N/A,FALSE,"P";"Tab2",#N/A,FALSE,"P"}</definedName>
    <definedName name="yyyy_2" localSheetId="22" hidden="1">{"Tab1",#N/A,FALSE,"P";"Tab2",#N/A,FALSE,"P"}</definedName>
    <definedName name="yyyy_2" hidden="1">{"Tab1",#N/A,FALSE,"P";"Tab2",#N/A,FALSE,"P"}</definedName>
    <definedName name="yyyy_3" localSheetId="21" hidden="1">{"Tab1",#N/A,FALSE,"P";"Tab2",#N/A,FALSE,"P"}</definedName>
    <definedName name="yyyy_3" localSheetId="22" hidden="1">{"Tab1",#N/A,FALSE,"P";"Tab2",#N/A,FALSE,"P"}</definedName>
    <definedName name="yyyy_3" hidden="1">{"Tab1",#N/A,FALSE,"P";"Tab2",#N/A,FALSE,"P"}</definedName>
    <definedName name="yyyy_4" localSheetId="21" hidden="1">{"Tab1",#N/A,FALSE,"P";"Tab2",#N/A,FALSE,"P"}</definedName>
    <definedName name="yyyy_4" localSheetId="22" hidden="1">{"Tab1",#N/A,FALSE,"P";"Tab2",#N/A,FALSE,"P"}</definedName>
    <definedName name="yyyy_4" hidden="1">{"Tab1",#N/A,FALSE,"P";"Tab2",#N/A,FALSE,"P"}</definedName>
    <definedName name="yyyyyy" localSheetId="21" hidden="1">{"Minpmon",#N/A,FALSE,"Monthinput"}</definedName>
    <definedName name="yyyyyy" localSheetId="22" hidden="1">{"Minpmon",#N/A,FALSE,"Monthinput"}</definedName>
    <definedName name="yyyyyy" hidden="1">{"Minpmon",#N/A,FALSE,"Monthinput"}</definedName>
    <definedName name="yyyyyy_1" localSheetId="21" hidden="1">{"Minpmon",#N/A,FALSE,"Monthinput"}</definedName>
    <definedName name="yyyyyy_1" localSheetId="22" hidden="1">{"Minpmon",#N/A,FALSE,"Monthinput"}</definedName>
    <definedName name="yyyyyy_1" hidden="1">{"Minpmon",#N/A,FALSE,"Monthinput"}</definedName>
    <definedName name="yyyyyy_1_1" localSheetId="21" hidden="1">{"Minpmon",#N/A,FALSE,"Monthinput"}</definedName>
    <definedName name="yyyyyy_1_1" localSheetId="22" hidden="1">{"Minpmon",#N/A,FALSE,"Monthinput"}</definedName>
    <definedName name="yyyyyy_1_1" hidden="1">{"Minpmon",#N/A,FALSE,"Monthinput"}</definedName>
    <definedName name="yyyyyy_1_2" localSheetId="21" hidden="1">{"Minpmon",#N/A,FALSE,"Monthinput"}</definedName>
    <definedName name="yyyyyy_1_2" localSheetId="22" hidden="1">{"Minpmon",#N/A,FALSE,"Monthinput"}</definedName>
    <definedName name="yyyyyy_1_2" hidden="1">{"Minpmon",#N/A,FALSE,"Monthinput"}</definedName>
    <definedName name="yyyyyy_1_3" localSheetId="21" hidden="1">{"Minpmon",#N/A,FALSE,"Monthinput"}</definedName>
    <definedName name="yyyyyy_1_3" localSheetId="22" hidden="1">{"Minpmon",#N/A,FALSE,"Monthinput"}</definedName>
    <definedName name="yyyyyy_1_3" hidden="1">{"Minpmon",#N/A,FALSE,"Monthinput"}</definedName>
    <definedName name="yyyyyy_1_4" localSheetId="21" hidden="1">{"Minpmon",#N/A,FALSE,"Monthinput"}</definedName>
    <definedName name="yyyyyy_1_4" localSheetId="22" hidden="1">{"Minpmon",#N/A,FALSE,"Monthinput"}</definedName>
    <definedName name="yyyyyy_1_4" hidden="1">{"Minpmon",#N/A,FALSE,"Monthinput"}</definedName>
    <definedName name="yyyyyy_2" localSheetId="21" hidden="1">{"Minpmon",#N/A,FALSE,"Monthinput"}</definedName>
    <definedName name="yyyyyy_2" localSheetId="22" hidden="1">{"Minpmon",#N/A,FALSE,"Monthinput"}</definedName>
    <definedName name="yyyyyy_2" hidden="1">{"Minpmon",#N/A,FALSE,"Monthinput"}</definedName>
    <definedName name="yyyyyy_3" localSheetId="21" hidden="1">{"Minpmon",#N/A,FALSE,"Monthinput"}</definedName>
    <definedName name="yyyyyy_3" localSheetId="22" hidden="1">{"Minpmon",#N/A,FALSE,"Monthinput"}</definedName>
    <definedName name="yyyyyy_3" hidden="1">{"Minpmon",#N/A,FALSE,"Monthinput"}</definedName>
    <definedName name="yyyyyy_4" localSheetId="21" hidden="1">{"Minpmon",#N/A,FALSE,"Monthinput"}</definedName>
    <definedName name="yyyyyy_4" localSheetId="22" hidden="1">{"Minpmon",#N/A,FALSE,"Monthinput"}</definedName>
    <definedName name="yyyyyy_4" hidden="1">{"Minpmon",#N/A,FALSE,"Monthinput"}</definedName>
    <definedName name="Z" localSheetId="22">#REF!</definedName>
    <definedName name="Z">[37]Imp!#REF!</definedName>
    <definedName name="Z_00C67BFA_FEDD_11D1_98B3_00C04FC96ABD_.wvu.Rows" hidden="1">[92]BOP!$A$36:$IV$36,[92]BOP!$A$44:$IV$44,[92]BOP!$A$59:$IV$59,[92]BOP!#REF!,[92]BOP!#REF!,[92]BOP!$A$81:$IV$88</definedName>
    <definedName name="Z_00C67BFB_FEDD_11D1_98B3_00C04FC96ABD_.wvu.Rows" hidden="1">[92]BOP!$A$36:$IV$36,[92]BOP!$A$44:$IV$44,[92]BOP!$A$59:$IV$59,[92]BOP!#REF!,[92]BOP!#REF!,[92]BOP!$A$81:$IV$88</definedName>
    <definedName name="Z_00C67BFC_FEDD_11D1_98B3_00C04FC96ABD_.wvu.Rows" hidden="1">[92]BOP!$A$36:$IV$36,[92]BOP!$A$44:$IV$44,[92]BOP!$A$59:$IV$59,[92]BOP!#REF!,[92]BOP!#REF!,[92]BOP!$A$81:$IV$88</definedName>
    <definedName name="Z_00C67BFD_FEDD_11D1_98B3_00C04FC96ABD_.wvu.Rows" hidden="1">[92]BOP!$A$36:$IV$36,[92]BOP!$A$44:$IV$44,[92]BOP!$A$59:$IV$59,[92]BOP!#REF!,[92]BOP!#REF!,[92]BOP!$A$81:$IV$88</definedName>
    <definedName name="Z_00C67BFE_FEDD_11D1_98B3_00C04FC96ABD_.wvu.Rows" hidden="1">[92]BOP!$A$36:$IV$36,[92]BOP!$A$44:$IV$44,[92]BOP!$A$59:$IV$59,[92]BOP!#REF!,[92]BOP!#REF!,[92]BOP!$A$79:$IV$79,[92]BOP!$A$81:$IV$88,[92]BOP!#REF!</definedName>
    <definedName name="Z_00C67BFF_FEDD_11D1_98B3_00C04FC96ABD_.wvu.Rows" hidden="1">[92]BOP!$A$36:$IV$36,[92]BOP!$A$44:$IV$44,[92]BOP!$A$59:$IV$59,[92]BOP!#REF!,[92]BOP!#REF!,[92]BOP!$A$79:$IV$79,[92]BOP!$A$81:$IV$88</definedName>
    <definedName name="Z_00C67C00_FEDD_11D1_98B3_00C04FC96ABD_.wvu.Rows" hidden="1">[92]BOP!$A$36:$IV$36,[92]BOP!$A$44:$IV$44,[92]BOP!$A$59:$IV$59,[92]BOP!#REF!,[92]BOP!#REF!,[92]BOP!$A$79:$IV$79,[92]BOP!#REF!</definedName>
    <definedName name="Z_00C67C01_FEDD_11D1_98B3_00C04FC96ABD_.wvu.Rows" hidden="1">[92]BOP!$A$36:$IV$36,[92]BOP!$A$44:$IV$44,[92]BOP!$A$59:$IV$59,[92]BOP!#REF!,[92]BOP!#REF!,[92]BOP!$A$79:$IV$79,[92]BOP!$A$81:$IV$88,[92]BOP!#REF!</definedName>
    <definedName name="Z_00C67C02_FEDD_11D1_98B3_00C04FC96ABD_.wvu.Rows" hidden="1">[92]BOP!$A$36:$IV$36,[92]BOP!$A$44:$IV$44,[92]BOP!$A$59:$IV$59,[92]BOP!#REF!,[92]BOP!#REF!,[92]BOP!$A$79:$IV$79,[92]BOP!$A$81:$IV$88,[92]BOP!#REF!</definedName>
    <definedName name="Z_00C67C03_FEDD_11D1_98B3_00C04FC96ABD_.wvu.Rows" hidden="1">[92]BOP!$A$36:$IV$36,[92]BOP!$A$44:$IV$44,[92]BOP!$A$59:$IV$59,[92]BOP!#REF!,[92]BOP!#REF!,[92]BOP!$A$79:$IV$79,[92]BOP!$A$81:$IV$88,[92]BOP!#REF!</definedName>
    <definedName name="Z_00C67C05_FEDD_11D1_98B3_00C04FC96ABD_.wvu.Rows" hidden="1">[92]BOP!$A$36:$IV$36,[92]BOP!$A$44:$IV$44,[92]BOP!$A$59:$IV$59,[92]BOP!#REF!,[92]BOP!#REF!,[92]BOP!$A$79:$IV$79,[92]BOP!$A$81:$IV$88,[92]BOP!#REF!,[92]BOP!#REF!</definedName>
    <definedName name="Z_00C67C06_FEDD_11D1_98B3_00C04FC96ABD_.wvu.Rows" hidden="1">[92]BOP!$A$36:$IV$36,[92]BOP!$A$44:$IV$44,[92]BOP!$A$59:$IV$59,[92]BOP!#REF!,[92]BOP!#REF!,[92]BOP!$A$79:$IV$79,[92]BOP!$A$81:$IV$88,[92]BOP!#REF!,[92]BOP!#REF!</definedName>
    <definedName name="Z_00C67C07_FEDD_11D1_98B3_00C04FC96ABD_.wvu.Rows" hidden="1">[92]BOP!$A$36:$IV$36,[92]BOP!$A$44:$IV$44,[92]BOP!$A$59:$IV$59,[92]BOP!#REF!,[92]BOP!#REF!,[92]BOP!$A$79:$IV$79</definedName>
    <definedName name="Z_112039D0_FF0B_11D1_98B3_00C04FC96ABD_.wvu.Rows" hidden="1">[92]BOP!$A$36:$IV$36,[92]BOP!$A$44:$IV$44,[92]BOP!$A$59:$IV$59,[92]BOP!#REF!,[92]BOP!#REF!,[92]BOP!$A$81:$IV$88</definedName>
    <definedName name="Z_112039D1_FF0B_11D1_98B3_00C04FC96ABD_.wvu.Rows" hidden="1">[92]BOP!$A$36:$IV$36,[92]BOP!$A$44:$IV$44,[92]BOP!$A$59:$IV$59,[92]BOP!#REF!,[92]BOP!#REF!,[92]BOP!$A$81:$IV$88</definedName>
    <definedName name="Z_112039D2_FF0B_11D1_98B3_00C04FC96ABD_.wvu.Rows" hidden="1">[92]BOP!$A$36:$IV$36,[92]BOP!$A$44:$IV$44,[92]BOP!$A$59:$IV$59,[92]BOP!#REF!,[92]BOP!#REF!,[92]BOP!$A$81:$IV$88</definedName>
    <definedName name="Z_112039D3_FF0B_11D1_98B3_00C04FC96ABD_.wvu.Rows" hidden="1">[92]BOP!$A$36:$IV$36,[92]BOP!$A$44:$IV$44,[92]BOP!$A$59:$IV$59,[92]BOP!#REF!,[92]BOP!#REF!,[92]BOP!$A$81:$IV$88</definedName>
    <definedName name="Z_112039D4_FF0B_11D1_98B3_00C04FC96ABD_.wvu.Rows" hidden="1">[92]BOP!$A$36:$IV$36,[92]BOP!$A$44:$IV$44,[92]BOP!$A$59:$IV$59,[92]BOP!#REF!,[92]BOP!#REF!,[92]BOP!$A$79:$IV$79,[92]BOP!$A$81:$IV$88,[92]BOP!#REF!</definedName>
    <definedName name="Z_112039D5_FF0B_11D1_98B3_00C04FC96ABD_.wvu.Rows" hidden="1">[92]BOP!$A$36:$IV$36,[92]BOP!$A$44:$IV$44,[92]BOP!$A$59:$IV$59,[92]BOP!#REF!,[92]BOP!#REF!,[92]BOP!$A$79:$IV$79,[92]BOP!$A$81:$IV$88</definedName>
    <definedName name="Z_112039D6_FF0B_11D1_98B3_00C04FC96ABD_.wvu.Rows" hidden="1">[92]BOP!$A$36:$IV$36,[92]BOP!$A$44:$IV$44,[92]BOP!$A$59:$IV$59,[92]BOP!#REF!,[92]BOP!#REF!,[92]BOP!$A$79:$IV$79,[92]BOP!#REF!</definedName>
    <definedName name="Z_112039D7_FF0B_11D1_98B3_00C04FC96ABD_.wvu.Rows" hidden="1">[92]BOP!$A$36:$IV$36,[92]BOP!$A$44:$IV$44,[92]BOP!$A$59:$IV$59,[92]BOP!#REF!,[92]BOP!#REF!,[92]BOP!$A$79:$IV$79,[92]BOP!$A$81:$IV$88,[92]BOP!#REF!</definedName>
    <definedName name="Z_112039D8_FF0B_11D1_98B3_00C04FC96ABD_.wvu.Rows" hidden="1">[92]BOP!$A$36:$IV$36,[92]BOP!$A$44:$IV$44,[92]BOP!$A$59:$IV$59,[92]BOP!#REF!,[92]BOP!#REF!,[92]BOP!$A$79:$IV$79,[92]BOP!$A$81:$IV$88,[92]BOP!#REF!</definedName>
    <definedName name="Z_112039D9_FF0B_11D1_98B3_00C04FC96ABD_.wvu.Rows" hidden="1">[92]BOP!$A$36:$IV$36,[92]BOP!$A$44:$IV$44,[92]BOP!$A$59:$IV$59,[92]BOP!#REF!,[92]BOP!#REF!,[92]BOP!$A$79:$IV$79,[92]BOP!$A$81:$IV$88,[92]BOP!#REF!</definedName>
    <definedName name="Z_112039DB_FF0B_11D1_98B3_00C04FC96ABD_.wvu.Rows" hidden="1">[92]BOP!$A$36:$IV$36,[92]BOP!$A$44:$IV$44,[92]BOP!$A$59:$IV$59,[92]BOP!#REF!,[92]BOP!#REF!,[92]BOP!$A$79:$IV$79,[92]BOP!$A$81:$IV$88,[92]BOP!#REF!,[92]BOP!#REF!</definedName>
    <definedName name="Z_112039DC_FF0B_11D1_98B3_00C04FC96ABD_.wvu.Rows" hidden="1">[92]BOP!$A$36:$IV$36,[92]BOP!$A$44:$IV$44,[92]BOP!$A$59:$IV$59,[92]BOP!#REF!,[92]BOP!#REF!,[92]BOP!$A$79:$IV$79,[92]BOP!$A$81:$IV$88,[92]BOP!#REF!,[92]BOP!#REF!</definedName>
    <definedName name="Z_112039DD_FF0B_11D1_98B3_00C04FC96ABD_.wvu.Rows" hidden="1">[92]BOP!$A$36:$IV$36,[92]BOP!$A$44:$IV$44,[92]BOP!$A$59:$IV$59,[92]BOP!#REF!,[92]BOP!#REF!,[92]BOP!$A$79:$IV$79</definedName>
    <definedName name="Z_1A8C061B_2301_11D3_BFD1_000039E37209_.wvu.Cols" localSheetId="21" hidden="1">#REF!,#REF!,#REF!</definedName>
    <definedName name="Z_1A8C061B_2301_11D3_BFD1_000039E37209_.wvu.Cols" localSheetId="22" hidden="1">#REF!,#REF!,#REF!</definedName>
    <definedName name="Z_1A8C061B_2301_11D3_BFD1_000039E37209_.wvu.Cols" hidden="1">#REF!,#REF!,#REF!</definedName>
    <definedName name="Z_1A8C061B_2301_11D3_BFD1_000039E37209_.wvu.Rows" localSheetId="21" hidden="1">#REF!,#REF!,#REF!</definedName>
    <definedName name="Z_1A8C061B_2301_11D3_BFD1_000039E37209_.wvu.Rows" localSheetId="22" hidden="1">#REF!,#REF!,#REF!</definedName>
    <definedName name="Z_1A8C061B_2301_11D3_BFD1_000039E37209_.wvu.Rows" hidden="1">#REF!,#REF!,#REF!</definedName>
    <definedName name="Z_1A8C061C_2301_11D3_BFD1_000039E37209_.wvu.Cols" localSheetId="21" hidden="1">#REF!,#REF!,#REF!</definedName>
    <definedName name="Z_1A8C061C_2301_11D3_BFD1_000039E37209_.wvu.Cols" localSheetId="22" hidden="1">#REF!,#REF!,#REF!</definedName>
    <definedName name="Z_1A8C061C_2301_11D3_BFD1_000039E37209_.wvu.Cols" hidden="1">#REF!,#REF!,#REF!</definedName>
    <definedName name="Z_1A8C061C_2301_11D3_BFD1_000039E37209_.wvu.Rows" localSheetId="21" hidden="1">#REF!,#REF!,#REF!</definedName>
    <definedName name="Z_1A8C061C_2301_11D3_BFD1_000039E37209_.wvu.Rows" localSheetId="22" hidden="1">#REF!,#REF!,#REF!</definedName>
    <definedName name="Z_1A8C061C_2301_11D3_BFD1_000039E37209_.wvu.Rows" hidden="1">#REF!,#REF!,#REF!</definedName>
    <definedName name="Z_1A8C061E_2301_11D3_BFD1_000039E37209_.wvu.Cols" localSheetId="21" hidden="1">#REF!,#REF!,#REF!</definedName>
    <definedName name="Z_1A8C061E_2301_11D3_BFD1_000039E37209_.wvu.Cols" localSheetId="22" hidden="1">#REF!,#REF!,#REF!</definedName>
    <definedName name="Z_1A8C061E_2301_11D3_BFD1_000039E37209_.wvu.Cols" hidden="1">#REF!,#REF!,#REF!</definedName>
    <definedName name="Z_1A8C061E_2301_11D3_BFD1_000039E37209_.wvu.Rows" localSheetId="21" hidden="1">#REF!,#REF!,#REF!</definedName>
    <definedName name="Z_1A8C061E_2301_11D3_BFD1_000039E37209_.wvu.Rows" localSheetId="22" hidden="1">#REF!,#REF!,#REF!</definedName>
    <definedName name="Z_1A8C061E_2301_11D3_BFD1_000039E37209_.wvu.Rows" hidden="1">#REF!,#REF!,#REF!</definedName>
    <definedName name="Z_1A8C061F_2301_11D3_BFD1_000039E37209_.wvu.Cols" localSheetId="21" hidden="1">#REF!,#REF!,#REF!</definedName>
    <definedName name="Z_1A8C061F_2301_11D3_BFD1_000039E37209_.wvu.Cols" localSheetId="22" hidden="1">#REF!,#REF!,#REF!</definedName>
    <definedName name="Z_1A8C061F_2301_11D3_BFD1_000039E37209_.wvu.Cols" hidden="1">#REF!,#REF!,#REF!</definedName>
    <definedName name="Z_1A8C061F_2301_11D3_BFD1_000039E37209_.wvu.Rows" localSheetId="21" hidden="1">#REF!,#REF!,#REF!</definedName>
    <definedName name="Z_1A8C061F_2301_11D3_BFD1_000039E37209_.wvu.Rows" localSheetId="22" hidden="1">#REF!,#REF!,#REF!</definedName>
    <definedName name="Z_1A8C061F_2301_11D3_BFD1_000039E37209_.wvu.Rows" hidden="1">#REF!,#REF!,#REF!</definedName>
    <definedName name="Z_1F4C2007_FFA7_11D1_98B6_00C04FC96ABD_.wvu.Rows" hidden="1">[92]BOP!$A$36:$IV$36,[92]BOP!$A$44:$IV$44,[92]BOP!$A$59:$IV$59,[92]BOP!#REF!,[92]BOP!#REF!,[92]BOP!$A$81:$IV$88</definedName>
    <definedName name="Z_1F4C2008_FFA7_11D1_98B6_00C04FC96ABD_.wvu.Rows" hidden="1">[92]BOP!$A$36:$IV$36,[92]BOP!$A$44:$IV$44,[92]BOP!$A$59:$IV$59,[92]BOP!#REF!,[92]BOP!#REF!,[92]BOP!$A$81:$IV$88</definedName>
    <definedName name="Z_1F4C2009_FFA7_11D1_98B6_00C04FC96ABD_.wvu.Rows" hidden="1">[92]BOP!$A$36:$IV$36,[92]BOP!$A$44:$IV$44,[92]BOP!$A$59:$IV$59,[92]BOP!#REF!,[92]BOP!#REF!,[92]BOP!$A$81:$IV$88</definedName>
    <definedName name="Z_1F4C200A_FFA7_11D1_98B6_00C04FC96ABD_.wvu.Rows" hidden="1">[92]BOP!$A$36:$IV$36,[92]BOP!$A$44:$IV$44,[92]BOP!$A$59:$IV$59,[92]BOP!#REF!,[92]BOP!#REF!,[92]BOP!$A$81:$IV$88</definedName>
    <definedName name="Z_1F4C200B_FFA7_11D1_98B6_00C04FC96ABD_.wvu.Rows" hidden="1">[92]BOP!$A$36:$IV$36,[92]BOP!$A$44:$IV$44,[92]BOP!$A$59:$IV$59,[92]BOP!#REF!,[92]BOP!#REF!,[92]BOP!$A$79:$IV$79,[92]BOP!$A$81:$IV$88,[92]BOP!#REF!</definedName>
    <definedName name="Z_1F4C200C_FFA7_11D1_98B6_00C04FC96ABD_.wvu.Rows" hidden="1">[92]BOP!$A$36:$IV$36,[92]BOP!$A$44:$IV$44,[92]BOP!$A$59:$IV$59,[92]BOP!#REF!,[92]BOP!#REF!,[92]BOP!$A$79:$IV$79,[92]BOP!$A$81:$IV$88</definedName>
    <definedName name="Z_1F4C200D_FFA7_11D1_98B6_00C04FC96ABD_.wvu.Rows" hidden="1">[92]BOP!$A$36:$IV$36,[92]BOP!$A$44:$IV$44,[92]BOP!$A$59:$IV$59,[92]BOP!#REF!,[92]BOP!#REF!,[92]BOP!$A$79:$IV$79,[92]BOP!#REF!</definedName>
    <definedName name="Z_1F4C200E_FFA7_11D1_98B6_00C04FC96ABD_.wvu.Rows" hidden="1">[92]BOP!$A$36:$IV$36,[92]BOP!$A$44:$IV$44,[92]BOP!$A$59:$IV$59,[92]BOP!#REF!,[92]BOP!#REF!,[92]BOP!$A$79:$IV$79,[92]BOP!$A$81:$IV$88,[92]BOP!#REF!</definedName>
    <definedName name="Z_1F4C200F_FFA7_11D1_98B6_00C04FC96ABD_.wvu.Rows" hidden="1">[92]BOP!$A$36:$IV$36,[92]BOP!$A$44:$IV$44,[92]BOP!$A$59:$IV$59,[92]BOP!#REF!,[92]BOP!#REF!,[92]BOP!$A$79:$IV$79,[92]BOP!$A$81:$IV$88,[92]BOP!#REF!</definedName>
    <definedName name="Z_1F4C2010_FFA7_11D1_98B6_00C04FC96ABD_.wvu.Rows" hidden="1">[92]BOP!$A$36:$IV$36,[92]BOP!$A$44:$IV$44,[92]BOP!$A$59:$IV$59,[92]BOP!#REF!,[92]BOP!#REF!,[92]BOP!$A$79:$IV$79,[92]BOP!$A$81:$IV$88,[92]BOP!#REF!</definedName>
    <definedName name="Z_1F4C2012_FFA7_11D1_98B6_00C04FC96ABD_.wvu.Rows" hidden="1">[92]BOP!$A$36:$IV$36,[92]BOP!$A$44:$IV$44,[92]BOP!$A$59:$IV$59,[92]BOP!#REF!,[92]BOP!#REF!,[92]BOP!$A$79:$IV$79,[92]BOP!$A$81:$IV$88,[92]BOP!#REF!,[92]BOP!#REF!</definedName>
    <definedName name="Z_1F4C2013_FFA7_11D1_98B6_00C04FC96ABD_.wvu.Rows" hidden="1">[92]BOP!$A$36:$IV$36,[92]BOP!$A$44:$IV$44,[92]BOP!$A$59:$IV$59,[92]BOP!#REF!,[92]BOP!#REF!,[92]BOP!$A$79:$IV$79,[92]BOP!$A$81:$IV$88,[92]BOP!#REF!,[92]BOP!#REF!</definedName>
    <definedName name="Z_1F4C2014_FFA7_11D1_98B6_00C04FC96ABD_.wvu.Rows" hidden="1">[92]BOP!$A$36:$IV$36,[92]BOP!$A$44:$IV$44,[92]BOP!$A$59:$IV$59,[92]BOP!#REF!,[92]BOP!#REF!,[92]BOP!$A$79:$IV$79</definedName>
    <definedName name="Z_49B0A4B0_963B_11D1_BFD1_00A02466B680_.wvu.Rows" hidden="1">[92]BOP!$A$36:$IV$36,[92]BOP!$A$44:$IV$44,[92]BOP!$A$59:$IV$59,[92]BOP!#REF!,[92]BOP!#REF!,[92]BOP!$A$81:$IV$88</definedName>
    <definedName name="Z_49B0A4B1_963B_11D1_BFD1_00A02466B680_.wvu.Rows" hidden="1">[92]BOP!$A$36:$IV$36,[92]BOP!$A$44:$IV$44,[92]BOP!$A$59:$IV$59,[92]BOP!#REF!,[92]BOP!#REF!,[92]BOP!$A$81:$IV$88</definedName>
    <definedName name="Z_49B0A4B4_963B_11D1_BFD1_00A02466B680_.wvu.Rows" hidden="1">[92]BOP!$A$36:$IV$36,[92]BOP!$A$44:$IV$44,[92]BOP!$A$59:$IV$59,[92]BOP!#REF!,[92]BOP!#REF!,[92]BOP!$A$79:$IV$79,[92]BOP!$A$81:$IV$88,[92]BOP!#REF!</definedName>
    <definedName name="Z_49B0A4B5_963B_11D1_BFD1_00A02466B680_.wvu.Rows" hidden="1">[92]BOP!$A$36:$IV$36,[92]BOP!$A$44:$IV$44,[92]BOP!$A$59:$IV$59,[92]BOP!#REF!,[92]BOP!#REF!,[92]BOP!$A$79:$IV$79,[92]BOP!$A$81:$IV$88</definedName>
    <definedName name="Z_49B0A4B6_963B_11D1_BFD1_00A02466B680_.wvu.Rows" hidden="1">[92]BOP!$A$36:$IV$36,[92]BOP!$A$44:$IV$44,[92]BOP!$A$59:$IV$59,[92]BOP!#REF!,[92]BOP!#REF!,[92]BOP!$A$79:$IV$79,[92]BOP!#REF!</definedName>
    <definedName name="Z_49B0A4B7_963B_11D1_BFD1_00A02466B680_.wvu.Rows" hidden="1">[92]BOP!$A$36:$IV$36,[92]BOP!$A$44:$IV$44,[92]BOP!$A$59:$IV$59,[92]BOP!#REF!,[92]BOP!#REF!,[92]BOP!$A$79:$IV$79,[92]BOP!$A$81:$IV$88,[92]BOP!#REF!</definedName>
    <definedName name="Z_49B0A4B8_963B_11D1_BFD1_00A02466B680_.wvu.Rows" hidden="1">[92]BOP!$A$36:$IV$36,[92]BOP!$A$44:$IV$44,[92]BOP!$A$59:$IV$59,[92]BOP!#REF!,[92]BOP!#REF!,[92]BOP!$A$79:$IV$79,[92]BOP!$A$81:$IV$88,[92]BOP!#REF!</definedName>
    <definedName name="Z_49B0A4B9_963B_11D1_BFD1_00A02466B680_.wvu.Rows" hidden="1">[92]BOP!$A$36:$IV$36,[92]BOP!$A$44:$IV$44,[92]BOP!$A$59:$IV$59,[92]BOP!#REF!,[92]BOP!#REF!,[92]BOP!$A$79:$IV$79,[92]BOP!$A$81:$IV$88,[92]BOP!#REF!</definedName>
    <definedName name="Z_49B0A4BB_963B_11D1_BFD1_00A02466B680_.wvu.Rows" hidden="1">[92]BOP!$A$36:$IV$36,[92]BOP!$A$44:$IV$44,[92]BOP!$A$59:$IV$59,[92]BOP!#REF!,[92]BOP!#REF!,[92]BOP!$A$79:$IV$79,[92]BOP!$A$81:$IV$88,[92]BOP!#REF!,[92]BOP!#REF!</definedName>
    <definedName name="Z_49B0A4BC_963B_11D1_BFD1_00A02466B680_.wvu.Rows" hidden="1">[92]BOP!$A$36:$IV$36,[92]BOP!$A$44:$IV$44,[92]BOP!$A$59:$IV$59,[92]BOP!#REF!,[92]BOP!#REF!,[92]BOP!$A$79:$IV$79,[92]BOP!$A$81:$IV$88,[92]BOP!#REF!,[92]BOP!#REF!</definedName>
    <definedName name="Z_49B0A4BD_963B_11D1_BFD1_00A02466B680_.wvu.Rows" hidden="1">[92]BOP!$A$36:$IV$36,[92]BOP!$A$44:$IV$44,[92]BOP!$A$59:$IV$59,[92]BOP!#REF!,[92]BOP!#REF!,[92]BOP!$A$79:$IV$79</definedName>
    <definedName name="Z_95224721_0485_11D4_BFD1_00508B5F4DA4_.wvu.Cols" localSheetId="21" hidden="1">#REF!</definedName>
    <definedName name="Z_95224721_0485_11D4_BFD1_00508B5F4DA4_.wvu.Cols" localSheetId="22" hidden="1">#REF!</definedName>
    <definedName name="Z_95224721_0485_11D4_BFD1_00508B5F4DA4_.wvu.Cols" hidden="1">#REF!</definedName>
    <definedName name="Z_9E0C48F8_FFCC_11D1_98BA_00C04FC96ABD_.wvu.Rows" hidden="1">[92]BOP!$A$36:$IV$36,[92]BOP!$A$44:$IV$44,[92]BOP!$A$59:$IV$59,[92]BOP!#REF!,[92]BOP!#REF!,[92]BOP!$A$81:$IV$88</definedName>
    <definedName name="Z_9E0C48F9_FFCC_11D1_98BA_00C04FC96ABD_.wvu.Rows" hidden="1">[92]BOP!$A$36:$IV$36,[92]BOP!$A$44:$IV$44,[92]BOP!$A$59:$IV$59,[92]BOP!#REF!,[92]BOP!#REF!,[92]BOP!$A$81:$IV$88</definedName>
    <definedName name="Z_9E0C48FA_FFCC_11D1_98BA_00C04FC96ABD_.wvu.Rows" hidden="1">[92]BOP!$A$36:$IV$36,[92]BOP!$A$44:$IV$44,[92]BOP!$A$59:$IV$59,[92]BOP!#REF!,[92]BOP!#REF!,[92]BOP!$A$81:$IV$88</definedName>
    <definedName name="Z_9E0C48FB_FFCC_11D1_98BA_00C04FC96ABD_.wvu.Rows" hidden="1">[92]BOP!$A$36:$IV$36,[92]BOP!$A$44:$IV$44,[92]BOP!$A$59:$IV$59,[92]BOP!#REF!,[92]BOP!#REF!,[92]BOP!$A$81:$IV$88</definedName>
    <definedName name="Z_9E0C48FC_FFCC_11D1_98BA_00C04FC96ABD_.wvu.Rows" hidden="1">[92]BOP!$A$36:$IV$36,[92]BOP!$A$44:$IV$44,[92]BOP!$A$59:$IV$59,[92]BOP!#REF!,[92]BOP!#REF!,[92]BOP!$A$79:$IV$79,[92]BOP!$A$81:$IV$88,[92]BOP!#REF!</definedName>
    <definedName name="Z_9E0C48FD_FFCC_11D1_98BA_00C04FC96ABD_.wvu.Rows" hidden="1">[92]BOP!$A$36:$IV$36,[92]BOP!$A$44:$IV$44,[92]BOP!$A$59:$IV$59,[92]BOP!#REF!,[92]BOP!#REF!,[92]BOP!$A$79:$IV$79,[92]BOP!$A$81:$IV$88</definedName>
    <definedName name="Z_9E0C48FE_FFCC_11D1_98BA_00C04FC96ABD_.wvu.Rows" hidden="1">[92]BOP!$A$36:$IV$36,[92]BOP!$A$44:$IV$44,[92]BOP!$A$59:$IV$59,[92]BOP!#REF!,[92]BOP!#REF!,[92]BOP!$A$79:$IV$79,[92]BOP!#REF!</definedName>
    <definedName name="Z_9E0C48FF_FFCC_11D1_98BA_00C04FC96ABD_.wvu.Rows" hidden="1">[92]BOP!$A$36:$IV$36,[92]BOP!$A$44:$IV$44,[92]BOP!$A$59:$IV$59,[92]BOP!#REF!,[92]BOP!#REF!,[92]BOP!$A$79:$IV$79,[92]BOP!$A$81:$IV$88,[92]BOP!#REF!</definedName>
    <definedName name="Z_9E0C4900_FFCC_11D1_98BA_00C04FC96ABD_.wvu.Rows" hidden="1">[92]BOP!$A$36:$IV$36,[92]BOP!$A$44:$IV$44,[92]BOP!$A$59:$IV$59,[92]BOP!#REF!,[92]BOP!#REF!,[92]BOP!$A$79:$IV$79,[92]BOP!$A$81:$IV$88,[92]BOP!#REF!</definedName>
    <definedName name="Z_9E0C4901_FFCC_11D1_98BA_00C04FC96ABD_.wvu.Rows" hidden="1">[92]BOP!$A$36:$IV$36,[92]BOP!$A$44:$IV$44,[92]BOP!$A$59:$IV$59,[92]BOP!#REF!,[92]BOP!#REF!,[92]BOP!$A$79:$IV$79,[92]BOP!$A$81:$IV$88,[92]BOP!#REF!</definedName>
    <definedName name="Z_9E0C4903_FFCC_11D1_98BA_00C04FC96ABD_.wvu.Rows" hidden="1">[92]BOP!$A$36:$IV$36,[92]BOP!$A$44:$IV$44,[92]BOP!$A$59:$IV$59,[92]BOP!#REF!,[92]BOP!#REF!,[92]BOP!$A$79:$IV$79,[92]BOP!$A$81:$IV$88,[92]BOP!#REF!,[92]BOP!#REF!</definedName>
    <definedName name="Z_9E0C4904_FFCC_11D1_98BA_00C04FC96ABD_.wvu.Rows" hidden="1">[92]BOP!$A$36:$IV$36,[92]BOP!$A$44:$IV$44,[92]BOP!$A$59:$IV$59,[92]BOP!#REF!,[92]BOP!#REF!,[92]BOP!$A$79:$IV$79,[92]BOP!$A$81:$IV$88,[92]BOP!#REF!,[92]BOP!#REF!</definedName>
    <definedName name="Z_9E0C4905_FFCC_11D1_98BA_00C04FC96ABD_.wvu.Rows" hidden="1">[92]BOP!$A$36:$IV$36,[92]BOP!$A$44:$IV$44,[92]BOP!$A$59:$IV$59,[92]BOP!#REF!,[92]BOP!#REF!,[92]BOP!$A$79:$IV$79</definedName>
    <definedName name="Z_C21FAE85_013A_11D2_98BD_00C04FC96ABD_.wvu.Rows" hidden="1">[92]BOP!$A$36:$IV$36,[92]BOP!$A$44:$IV$44,[92]BOP!$A$59:$IV$59,[92]BOP!#REF!,[92]BOP!#REF!,[92]BOP!$A$81:$IV$88</definedName>
    <definedName name="Z_C21FAE86_013A_11D2_98BD_00C04FC96ABD_.wvu.Rows" hidden="1">[92]BOP!$A$36:$IV$36,[92]BOP!$A$44:$IV$44,[92]BOP!$A$59:$IV$59,[92]BOP!#REF!,[92]BOP!#REF!,[92]BOP!$A$81:$IV$88</definedName>
    <definedName name="Z_C21FAE87_013A_11D2_98BD_00C04FC96ABD_.wvu.Rows" hidden="1">[92]BOP!$A$36:$IV$36,[92]BOP!$A$44:$IV$44,[92]BOP!$A$59:$IV$59,[92]BOP!#REF!,[92]BOP!#REF!,[92]BOP!$A$81:$IV$88</definedName>
    <definedName name="Z_C21FAE88_013A_11D2_98BD_00C04FC96ABD_.wvu.Rows" hidden="1">[92]BOP!$A$36:$IV$36,[92]BOP!$A$44:$IV$44,[92]BOP!$A$59:$IV$59,[92]BOP!#REF!,[92]BOP!#REF!,[92]BOP!$A$81:$IV$88</definedName>
    <definedName name="Z_C21FAE89_013A_11D2_98BD_00C04FC96ABD_.wvu.Rows" hidden="1">[92]BOP!$A$36:$IV$36,[92]BOP!$A$44:$IV$44,[92]BOP!$A$59:$IV$59,[92]BOP!#REF!,[92]BOP!#REF!,[92]BOP!$A$79:$IV$79,[92]BOP!$A$81:$IV$88,[92]BOP!#REF!</definedName>
    <definedName name="Z_C21FAE8A_013A_11D2_98BD_00C04FC96ABD_.wvu.Rows" hidden="1">[92]BOP!$A$36:$IV$36,[92]BOP!$A$44:$IV$44,[92]BOP!$A$59:$IV$59,[92]BOP!#REF!,[92]BOP!#REF!,[92]BOP!$A$79:$IV$79,[92]BOP!$A$81:$IV$88</definedName>
    <definedName name="Z_C21FAE8B_013A_11D2_98BD_00C04FC96ABD_.wvu.Rows" hidden="1">[92]BOP!$A$36:$IV$36,[92]BOP!$A$44:$IV$44,[92]BOP!$A$59:$IV$59,[92]BOP!#REF!,[92]BOP!#REF!,[92]BOP!$A$79:$IV$79,[92]BOP!#REF!</definedName>
    <definedName name="Z_C21FAE8C_013A_11D2_98BD_00C04FC96ABD_.wvu.Rows" hidden="1">[92]BOP!$A$36:$IV$36,[92]BOP!$A$44:$IV$44,[92]BOP!$A$59:$IV$59,[92]BOP!#REF!,[92]BOP!#REF!,[92]BOP!$A$79:$IV$79,[92]BOP!$A$81:$IV$88,[92]BOP!#REF!</definedName>
    <definedName name="Z_C21FAE8D_013A_11D2_98BD_00C04FC96ABD_.wvu.Rows" hidden="1">[92]BOP!$A$36:$IV$36,[92]BOP!$A$44:$IV$44,[92]BOP!$A$59:$IV$59,[92]BOP!#REF!,[92]BOP!#REF!,[92]BOP!$A$79:$IV$79,[92]BOP!$A$81:$IV$88,[92]BOP!#REF!</definedName>
    <definedName name="Z_C21FAE8E_013A_11D2_98BD_00C04FC96ABD_.wvu.Rows" hidden="1">[92]BOP!$A$36:$IV$36,[92]BOP!$A$44:$IV$44,[92]BOP!$A$59:$IV$59,[92]BOP!#REF!,[92]BOP!#REF!,[92]BOP!$A$79:$IV$79,[92]BOP!$A$81:$IV$88,[92]BOP!#REF!</definedName>
    <definedName name="Z_C21FAE90_013A_11D2_98BD_00C04FC96ABD_.wvu.Rows" hidden="1">[92]BOP!$A$36:$IV$36,[92]BOP!$A$44:$IV$44,[92]BOP!$A$59:$IV$59,[92]BOP!#REF!,[92]BOP!#REF!,[92]BOP!$A$79:$IV$79,[92]BOP!$A$81:$IV$88,[92]BOP!#REF!,[92]BOP!#REF!</definedName>
    <definedName name="Z_C21FAE91_013A_11D2_98BD_00C04FC96ABD_.wvu.Rows" hidden="1">[92]BOP!$A$36:$IV$36,[92]BOP!$A$44:$IV$44,[92]BOP!$A$59:$IV$59,[92]BOP!#REF!,[92]BOP!#REF!,[92]BOP!$A$79:$IV$79,[92]BOP!$A$81:$IV$88,[92]BOP!#REF!,[92]BOP!#REF!</definedName>
    <definedName name="Z_C21FAE92_013A_11D2_98BD_00C04FC96ABD_.wvu.Rows" hidden="1">[92]BOP!$A$36:$IV$36,[92]BOP!$A$44:$IV$44,[92]BOP!$A$59:$IV$59,[92]BOP!#REF!,[92]BOP!#REF!,[92]BOP!$A$79:$IV$79</definedName>
    <definedName name="Z_CF25EF4A_FFAB_11D1_98B7_00C04FC96ABD_.wvu.Rows" hidden="1">[92]BOP!$A$36:$IV$36,[92]BOP!$A$44:$IV$44,[92]BOP!$A$59:$IV$59,[92]BOP!#REF!,[92]BOP!#REF!,[92]BOP!$A$81:$IV$88</definedName>
    <definedName name="Z_CF25EF4B_FFAB_11D1_98B7_00C04FC96ABD_.wvu.Rows" hidden="1">[92]BOP!$A$36:$IV$36,[92]BOP!$A$44:$IV$44,[92]BOP!$A$59:$IV$59,[92]BOP!#REF!,[92]BOP!#REF!,[92]BOP!$A$81:$IV$88</definedName>
    <definedName name="Z_CF25EF4C_FFAB_11D1_98B7_00C04FC96ABD_.wvu.Rows" hidden="1">[92]BOP!$A$36:$IV$36,[92]BOP!$A$44:$IV$44,[92]BOP!$A$59:$IV$59,[92]BOP!#REF!,[92]BOP!#REF!,[92]BOP!$A$81:$IV$88</definedName>
    <definedName name="Z_CF25EF4D_FFAB_11D1_98B7_00C04FC96ABD_.wvu.Rows" hidden="1">[92]BOP!$A$36:$IV$36,[92]BOP!$A$44:$IV$44,[92]BOP!$A$59:$IV$59,[92]BOP!#REF!,[92]BOP!#REF!,[92]BOP!$A$81:$IV$88</definedName>
    <definedName name="Z_CF25EF4E_FFAB_11D1_98B7_00C04FC96ABD_.wvu.Rows" hidden="1">[92]BOP!$A$36:$IV$36,[92]BOP!$A$44:$IV$44,[92]BOP!$A$59:$IV$59,[92]BOP!#REF!,[92]BOP!#REF!,[92]BOP!$A$79:$IV$79,[92]BOP!$A$81:$IV$88,[92]BOP!#REF!</definedName>
    <definedName name="Z_CF25EF4F_FFAB_11D1_98B7_00C04FC96ABD_.wvu.Rows" hidden="1">[92]BOP!$A$36:$IV$36,[92]BOP!$A$44:$IV$44,[92]BOP!$A$59:$IV$59,[92]BOP!#REF!,[92]BOP!#REF!,[92]BOP!$A$79:$IV$79,[92]BOP!$A$81:$IV$88</definedName>
    <definedName name="Z_CF25EF50_FFAB_11D1_98B7_00C04FC96ABD_.wvu.Rows" hidden="1">[92]BOP!$A$36:$IV$36,[92]BOP!$A$44:$IV$44,[92]BOP!$A$59:$IV$59,[92]BOP!#REF!,[92]BOP!#REF!,[92]BOP!$A$79:$IV$79,[92]BOP!#REF!</definedName>
    <definedName name="Z_CF25EF51_FFAB_11D1_98B7_00C04FC96ABD_.wvu.Rows" hidden="1">[92]BOP!$A$36:$IV$36,[92]BOP!$A$44:$IV$44,[92]BOP!$A$59:$IV$59,[92]BOP!#REF!,[92]BOP!#REF!,[92]BOP!$A$79:$IV$79,[92]BOP!$A$81:$IV$88,[92]BOP!#REF!</definedName>
    <definedName name="Z_CF25EF52_FFAB_11D1_98B7_00C04FC96ABD_.wvu.Rows" hidden="1">[92]BOP!$A$36:$IV$36,[92]BOP!$A$44:$IV$44,[92]BOP!$A$59:$IV$59,[92]BOP!#REF!,[92]BOP!#REF!,[92]BOP!$A$79:$IV$79,[92]BOP!$A$81:$IV$88,[92]BOP!#REF!</definedName>
    <definedName name="Z_CF25EF53_FFAB_11D1_98B7_00C04FC96ABD_.wvu.Rows" hidden="1">[92]BOP!$A$36:$IV$36,[92]BOP!$A$44:$IV$44,[92]BOP!$A$59:$IV$59,[92]BOP!#REF!,[92]BOP!#REF!,[92]BOP!$A$79:$IV$79,[92]BOP!$A$81:$IV$88,[92]BOP!#REF!</definedName>
    <definedName name="Z_CF25EF55_FFAB_11D1_98B7_00C04FC96ABD_.wvu.Rows" hidden="1">[92]BOP!$A$36:$IV$36,[92]BOP!$A$44:$IV$44,[92]BOP!$A$59:$IV$59,[92]BOP!#REF!,[92]BOP!#REF!,[92]BOP!$A$79:$IV$79,[92]BOP!$A$81:$IV$88,[92]BOP!#REF!,[92]BOP!#REF!</definedName>
    <definedName name="Z_CF25EF56_FFAB_11D1_98B7_00C04FC96ABD_.wvu.Rows" hidden="1">[92]BOP!$A$36:$IV$36,[92]BOP!$A$44:$IV$44,[92]BOP!$A$59:$IV$59,[92]BOP!#REF!,[92]BOP!#REF!,[92]BOP!$A$79:$IV$79,[92]BOP!$A$81:$IV$88,[92]BOP!#REF!,[92]BOP!#REF!</definedName>
    <definedName name="Z_CF25EF57_FFAB_11D1_98B7_00C04FC96ABD_.wvu.Rows" hidden="1">[92]BOP!$A$36:$IV$36,[92]BOP!$A$44:$IV$44,[92]BOP!$A$59:$IV$59,[92]BOP!#REF!,[92]BOP!#REF!,[92]BOP!$A$79:$IV$79</definedName>
    <definedName name="Z_EA8011E5_017A_11D2_98BD_00C04FC96ABD_.wvu.Rows" hidden="1">[92]BOP!$A$36:$IV$36,[92]BOP!$A$44:$IV$44,[92]BOP!$A$59:$IV$59,[92]BOP!#REF!,[92]BOP!#REF!,[92]BOP!$A$79:$IV$79,[92]BOP!$A$81:$IV$88</definedName>
    <definedName name="Z_EA8011E6_017A_11D2_98BD_00C04FC96ABD_.wvu.Rows" hidden="1">[92]BOP!$A$36:$IV$36,[92]BOP!$A$44:$IV$44,[92]BOP!$A$59:$IV$59,[92]BOP!#REF!,[92]BOP!#REF!,[92]BOP!$A$79:$IV$79,[92]BOP!#REF!</definedName>
    <definedName name="Z_EA8011E9_017A_11D2_98BD_00C04FC96ABD_.wvu.Rows" hidden="1">[92]BOP!$A$36:$IV$36,[92]BOP!$A$44:$IV$44,[92]BOP!$A$59:$IV$59,[92]BOP!#REF!,[92]BOP!#REF!,[92]BOP!$A$79:$IV$79,[92]BOP!$A$81:$IV$88,[92]BOP!#REF!</definedName>
    <definedName name="Z_EA8011EC_017A_11D2_98BD_00C04FC96ABD_.wvu.Rows" hidden="1">[92]BOP!$A$36:$IV$36,[92]BOP!$A$44:$IV$44,[92]BOP!$A$59:$IV$59,[92]BOP!#REF!,[92]BOP!#REF!,[92]BOP!$A$79:$IV$79,[92]BOP!$A$81:$IV$88,[92]BOP!#REF!,[92]BOP!#REF!</definedName>
    <definedName name="Z_EA86CE3A_00A2_11D2_98BC_00C04FC96ABD_.wvu.Rows" hidden="1">[92]BOP!$A$36:$IV$36,[92]BOP!$A$44:$IV$44,[92]BOP!$A$59:$IV$59,[92]BOP!#REF!,[92]BOP!#REF!,[92]BOP!$A$81:$IV$88</definedName>
    <definedName name="Z_EA86CE3B_00A2_11D2_98BC_00C04FC96ABD_.wvu.Rows" hidden="1">[92]BOP!$A$36:$IV$36,[92]BOP!$A$44:$IV$44,[92]BOP!$A$59:$IV$59,[92]BOP!#REF!,[92]BOP!#REF!,[92]BOP!$A$81:$IV$88</definedName>
    <definedName name="Z_EA86CE3C_00A2_11D2_98BC_00C04FC96ABD_.wvu.Rows" hidden="1">[92]BOP!$A$36:$IV$36,[92]BOP!$A$44:$IV$44,[92]BOP!$A$59:$IV$59,[92]BOP!#REF!,[92]BOP!#REF!,[92]BOP!$A$81:$IV$88</definedName>
    <definedName name="Z_EA86CE3D_00A2_11D2_98BC_00C04FC96ABD_.wvu.Rows" hidden="1">[92]BOP!$A$36:$IV$36,[92]BOP!$A$44:$IV$44,[92]BOP!$A$59:$IV$59,[92]BOP!#REF!,[92]BOP!#REF!,[92]BOP!$A$81:$IV$88</definedName>
    <definedName name="Z_EA86CE3E_00A2_11D2_98BC_00C04FC96ABD_.wvu.Rows" hidden="1">[92]BOP!$A$36:$IV$36,[92]BOP!$A$44:$IV$44,[92]BOP!$A$59:$IV$59,[92]BOP!#REF!,[92]BOP!#REF!,[92]BOP!$A$79:$IV$79,[92]BOP!$A$81:$IV$88,[92]BOP!#REF!</definedName>
    <definedName name="Z_EA86CE3F_00A2_11D2_98BC_00C04FC96ABD_.wvu.Rows" hidden="1">[92]BOP!$A$36:$IV$36,[92]BOP!$A$44:$IV$44,[92]BOP!$A$59:$IV$59,[92]BOP!#REF!,[92]BOP!#REF!,[92]BOP!$A$79:$IV$79,[92]BOP!$A$81:$IV$88</definedName>
    <definedName name="Z_EA86CE40_00A2_11D2_98BC_00C04FC96ABD_.wvu.Rows" hidden="1">[92]BOP!$A$36:$IV$36,[92]BOP!$A$44:$IV$44,[92]BOP!$A$59:$IV$59,[92]BOP!#REF!,[92]BOP!#REF!,[92]BOP!$A$79:$IV$79,[92]BOP!#REF!</definedName>
    <definedName name="Z_EA86CE41_00A2_11D2_98BC_00C04FC96ABD_.wvu.Rows" hidden="1">[92]BOP!$A$36:$IV$36,[92]BOP!$A$44:$IV$44,[92]BOP!$A$59:$IV$59,[92]BOP!#REF!,[92]BOP!#REF!,[92]BOP!$A$79:$IV$79,[92]BOP!$A$81:$IV$88,[92]BOP!#REF!</definedName>
    <definedName name="Z_EA86CE42_00A2_11D2_98BC_00C04FC96ABD_.wvu.Rows" hidden="1">[92]BOP!$A$36:$IV$36,[92]BOP!$A$44:$IV$44,[92]BOP!$A$59:$IV$59,[92]BOP!#REF!,[92]BOP!#REF!,[92]BOP!$A$79:$IV$79,[92]BOP!$A$81:$IV$88,[92]BOP!#REF!</definedName>
    <definedName name="Z_EA86CE43_00A2_11D2_98BC_00C04FC96ABD_.wvu.Rows" hidden="1">[92]BOP!$A$36:$IV$36,[92]BOP!$A$44:$IV$44,[92]BOP!$A$59:$IV$59,[92]BOP!#REF!,[92]BOP!#REF!,[92]BOP!$A$79:$IV$79,[92]BOP!$A$81:$IV$88,[92]BOP!#REF!</definedName>
    <definedName name="Z_EA86CE45_00A2_11D2_98BC_00C04FC96ABD_.wvu.Rows" hidden="1">[92]BOP!$A$36:$IV$36,[92]BOP!$A$44:$IV$44,[92]BOP!$A$59:$IV$59,[92]BOP!#REF!,[92]BOP!#REF!,[92]BOP!$A$79:$IV$79,[92]BOP!$A$81:$IV$88,[92]BOP!#REF!,[92]BOP!#REF!</definedName>
    <definedName name="Z_EA86CE46_00A2_11D2_98BC_00C04FC96ABD_.wvu.Rows" hidden="1">[92]BOP!$A$36:$IV$36,[92]BOP!$A$44:$IV$44,[92]BOP!$A$59:$IV$59,[92]BOP!#REF!,[92]BOP!#REF!,[92]BOP!$A$79:$IV$79,[92]BOP!$A$81:$IV$88,[92]BOP!#REF!,[92]BOP!#REF!</definedName>
    <definedName name="Z_EA86CE47_00A2_11D2_98BC_00C04FC96ABD_.wvu.Rows" hidden="1">[92]BOP!$A$36:$IV$36,[92]BOP!$A$44:$IV$44,[92]BOP!$A$59:$IV$59,[92]BOP!#REF!,[92]BOP!#REF!,[92]BOP!$A$79:$IV$79</definedName>
    <definedName name="zc" localSheetId="21" hidden="1">{"Riqfin97",#N/A,FALSE,"Tran";"Riqfinpro",#N/A,FALSE,"Tran"}</definedName>
    <definedName name="zc" localSheetId="22" hidden="1">{"Riqfin97",#N/A,FALSE,"Tran";"Riqfinpro",#N/A,FALSE,"Tran"}</definedName>
    <definedName name="zc" hidden="1">{"Riqfin97",#N/A,FALSE,"Tran";"Riqfinpro",#N/A,FALSE,"Tran"}</definedName>
    <definedName name="zc_1" localSheetId="21" hidden="1">{"Riqfin97",#N/A,FALSE,"Tran";"Riqfinpro",#N/A,FALSE,"Tran"}</definedName>
    <definedName name="zc_1" localSheetId="22" hidden="1">{"Riqfin97",#N/A,FALSE,"Tran";"Riqfinpro",#N/A,FALSE,"Tran"}</definedName>
    <definedName name="zc_1" hidden="1">{"Riqfin97",#N/A,FALSE,"Tran";"Riqfinpro",#N/A,FALSE,"Tran"}</definedName>
    <definedName name="zc_1_1" localSheetId="21" hidden="1">{"Riqfin97",#N/A,FALSE,"Tran";"Riqfinpro",#N/A,FALSE,"Tran"}</definedName>
    <definedName name="zc_1_1" localSheetId="22" hidden="1">{"Riqfin97",#N/A,FALSE,"Tran";"Riqfinpro",#N/A,FALSE,"Tran"}</definedName>
    <definedName name="zc_1_1" hidden="1">{"Riqfin97",#N/A,FALSE,"Tran";"Riqfinpro",#N/A,FALSE,"Tran"}</definedName>
    <definedName name="zc_1_2" localSheetId="21" hidden="1">{"Riqfin97",#N/A,FALSE,"Tran";"Riqfinpro",#N/A,FALSE,"Tran"}</definedName>
    <definedName name="zc_1_2" localSheetId="22" hidden="1">{"Riqfin97",#N/A,FALSE,"Tran";"Riqfinpro",#N/A,FALSE,"Tran"}</definedName>
    <definedName name="zc_1_2" hidden="1">{"Riqfin97",#N/A,FALSE,"Tran";"Riqfinpro",#N/A,FALSE,"Tran"}</definedName>
    <definedName name="zc_1_3" localSheetId="21" hidden="1">{"Riqfin97",#N/A,FALSE,"Tran";"Riqfinpro",#N/A,FALSE,"Tran"}</definedName>
    <definedName name="zc_1_3" localSheetId="22" hidden="1">{"Riqfin97",#N/A,FALSE,"Tran";"Riqfinpro",#N/A,FALSE,"Tran"}</definedName>
    <definedName name="zc_1_3" hidden="1">{"Riqfin97",#N/A,FALSE,"Tran";"Riqfinpro",#N/A,FALSE,"Tran"}</definedName>
    <definedName name="zc_1_4" localSheetId="21" hidden="1">{"Riqfin97",#N/A,FALSE,"Tran";"Riqfinpro",#N/A,FALSE,"Tran"}</definedName>
    <definedName name="zc_1_4" localSheetId="22" hidden="1">{"Riqfin97",#N/A,FALSE,"Tran";"Riqfinpro",#N/A,FALSE,"Tran"}</definedName>
    <definedName name="zc_1_4" hidden="1">{"Riqfin97",#N/A,FALSE,"Tran";"Riqfinpro",#N/A,FALSE,"Tran"}</definedName>
    <definedName name="zc_2" localSheetId="21" hidden="1">{"Riqfin97",#N/A,FALSE,"Tran";"Riqfinpro",#N/A,FALSE,"Tran"}</definedName>
    <definedName name="zc_2" localSheetId="22" hidden="1">{"Riqfin97",#N/A,FALSE,"Tran";"Riqfinpro",#N/A,FALSE,"Tran"}</definedName>
    <definedName name="zc_2" hidden="1">{"Riqfin97",#N/A,FALSE,"Tran";"Riqfinpro",#N/A,FALSE,"Tran"}</definedName>
    <definedName name="zc_3" localSheetId="21" hidden="1">{"Riqfin97",#N/A,FALSE,"Tran";"Riqfinpro",#N/A,FALSE,"Tran"}</definedName>
    <definedName name="zc_3" localSheetId="22" hidden="1">{"Riqfin97",#N/A,FALSE,"Tran";"Riqfinpro",#N/A,FALSE,"Tran"}</definedName>
    <definedName name="zc_3" hidden="1">{"Riqfin97",#N/A,FALSE,"Tran";"Riqfinpro",#N/A,FALSE,"Tran"}</definedName>
    <definedName name="zc_4" localSheetId="21" hidden="1">{"Riqfin97",#N/A,FALSE,"Tran";"Riqfinpro",#N/A,FALSE,"Tran"}</definedName>
    <definedName name="zc_4" localSheetId="22" hidden="1">{"Riqfin97",#N/A,FALSE,"Tran";"Riqfinpro",#N/A,FALSE,"Tran"}</definedName>
    <definedName name="zc_4" hidden="1">{"Riqfin97",#N/A,FALSE,"Tran";"Riqfinpro",#N/A,FALSE,"Tran"}</definedName>
    <definedName name="Zinput1.A" localSheetId="21">#REF!</definedName>
    <definedName name="Zinput1.A" localSheetId="22">#REF!</definedName>
    <definedName name="Zinput1.A">#REF!</definedName>
    <definedName name="Zinput1.B" localSheetId="21">#REF!</definedName>
    <definedName name="Zinput1.B" localSheetId="22">#REF!</definedName>
    <definedName name="Zinput1.B">#REF!</definedName>
    <definedName name="Zinput2.A" localSheetId="21">#REF!</definedName>
    <definedName name="Zinput2.A" localSheetId="22">#REF!</definedName>
    <definedName name="Zinput2.A">#REF!</definedName>
    <definedName name="Zinput2.B" localSheetId="21">#REF!</definedName>
    <definedName name="Zinput2.B" localSheetId="22">#REF!</definedName>
    <definedName name="Zinput2.B">#REF!</definedName>
    <definedName name="zio" localSheetId="21" hidden="1">{"Tab1",#N/A,FALSE,"P";"Tab2",#N/A,FALSE,"P"}</definedName>
    <definedName name="zio" localSheetId="22" hidden="1">{"Tab1",#N/A,FALSE,"P";"Tab2",#N/A,FALSE,"P"}</definedName>
    <definedName name="zio" hidden="1">{"Tab1",#N/A,FALSE,"P";"Tab2",#N/A,FALSE,"P"}</definedName>
    <definedName name="zio_1" localSheetId="21" hidden="1">{"Tab1",#N/A,FALSE,"P";"Tab2",#N/A,FALSE,"P"}</definedName>
    <definedName name="zio_1" localSheetId="22" hidden="1">{"Tab1",#N/A,FALSE,"P";"Tab2",#N/A,FALSE,"P"}</definedName>
    <definedName name="zio_1" hidden="1">{"Tab1",#N/A,FALSE,"P";"Tab2",#N/A,FALSE,"P"}</definedName>
    <definedName name="zio_1_1" localSheetId="21" hidden="1">{"Tab1",#N/A,FALSE,"P";"Tab2",#N/A,FALSE,"P"}</definedName>
    <definedName name="zio_1_1" localSheetId="22" hidden="1">{"Tab1",#N/A,FALSE,"P";"Tab2",#N/A,FALSE,"P"}</definedName>
    <definedName name="zio_1_1" hidden="1">{"Tab1",#N/A,FALSE,"P";"Tab2",#N/A,FALSE,"P"}</definedName>
    <definedName name="zio_1_2" localSheetId="21" hidden="1">{"Tab1",#N/A,FALSE,"P";"Tab2",#N/A,FALSE,"P"}</definedName>
    <definedName name="zio_1_2" localSheetId="22" hidden="1">{"Tab1",#N/A,FALSE,"P";"Tab2",#N/A,FALSE,"P"}</definedName>
    <definedName name="zio_1_2" hidden="1">{"Tab1",#N/A,FALSE,"P";"Tab2",#N/A,FALSE,"P"}</definedName>
    <definedName name="zio_1_3" localSheetId="21" hidden="1">{"Tab1",#N/A,FALSE,"P";"Tab2",#N/A,FALSE,"P"}</definedName>
    <definedName name="zio_1_3" localSheetId="22" hidden="1">{"Tab1",#N/A,FALSE,"P";"Tab2",#N/A,FALSE,"P"}</definedName>
    <definedName name="zio_1_3" hidden="1">{"Tab1",#N/A,FALSE,"P";"Tab2",#N/A,FALSE,"P"}</definedName>
    <definedName name="zio_1_4" localSheetId="21" hidden="1">{"Tab1",#N/A,FALSE,"P";"Tab2",#N/A,FALSE,"P"}</definedName>
    <definedName name="zio_1_4" localSheetId="22" hidden="1">{"Tab1",#N/A,FALSE,"P";"Tab2",#N/A,FALSE,"P"}</definedName>
    <definedName name="zio_1_4" hidden="1">{"Tab1",#N/A,FALSE,"P";"Tab2",#N/A,FALSE,"P"}</definedName>
    <definedName name="zio_2" localSheetId="21" hidden="1">{"Tab1",#N/A,FALSE,"P";"Tab2",#N/A,FALSE,"P"}</definedName>
    <definedName name="zio_2" localSheetId="22" hidden="1">{"Tab1",#N/A,FALSE,"P";"Tab2",#N/A,FALSE,"P"}</definedName>
    <definedName name="zio_2" hidden="1">{"Tab1",#N/A,FALSE,"P";"Tab2",#N/A,FALSE,"P"}</definedName>
    <definedName name="zio_3" localSheetId="21" hidden="1">{"Tab1",#N/A,FALSE,"P";"Tab2",#N/A,FALSE,"P"}</definedName>
    <definedName name="zio_3" localSheetId="22" hidden="1">{"Tab1",#N/A,FALSE,"P";"Tab2",#N/A,FALSE,"P"}</definedName>
    <definedName name="zio_3" hidden="1">{"Tab1",#N/A,FALSE,"P";"Tab2",#N/A,FALSE,"P"}</definedName>
    <definedName name="zio_4" localSheetId="21" hidden="1">{"Tab1",#N/A,FALSE,"P";"Tab2",#N/A,FALSE,"P"}</definedName>
    <definedName name="zio_4" localSheetId="22" hidden="1">{"Tab1",#N/A,FALSE,"P";"Tab2",#N/A,FALSE,"P"}</definedName>
    <definedName name="zio_4" hidden="1">{"Tab1",#N/A,FALSE,"P";"Tab2",#N/A,FALSE,"P"}</definedName>
    <definedName name="zn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localSheetId="21" hidden="1">{"Minpmon",#N/A,FALSE,"Monthinput"}</definedName>
    <definedName name="zsdvsdg" localSheetId="22" hidden="1">{"Minpmon",#N/A,FALSE,"Monthinput"}</definedName>
    <definedName name="zsdvsdg" hidden="1">{"Minpmon",#N/A,FALSE,"Monthinput"}</definedName>
    <definedName name="zsdvsdg_1" localSheetId="21" hidden="1">{"Minpmon",#N/A,FALSE,"Monthinput"}</definedName>
    <definedName name="zsdvsdg_1" localSheetId="22" hidden="1">{"Minpmon",#N/A,FALSE,"Monthinput"}</definedName>
    <definedName name="zsdvsdg_1" hidden="1">{"Minpmon",#N/A,FALSE,"Monthinput"}</definedName>
    <definedName name="zsdvsdg_1_1" localSheetId="21" hidden="1">{"Minpmon",#N/A,FALSE,"Monthinput"}</definedName>
    <definedName name="zsdvsdg_1_1" localSheetId="22" hidden="1">{"Minpmon",#N/A,FALSE,"Monthinput"}</definedName>
    <definedName name="zsdvsdg_1_1" hidden="1">{"Minpmon",#N/A,FALSE,"Monthinput"}</definedName>
    <definedName name="zsdvsdg_1_2" localSheetId="21" hidden="1">{"Minpmon",#N/A,FALSE,"Monthinput"}</definedName>
    <definedName name="zsdvsdg_1_2" localSheetId="22" hidden="1">{"Minpmon",#N/A,FALSE,"Monthinput"}</definedName>
    <definedName name="zsdvsdg_1_2" hidden="1">{"Minpmon",#N/A,FALSE,"Monthinput"}</definedName>
    <definedName name="zsdvsdg_1_3" localSheetId="21" hidden="1">{"Minpmon",#N/A,FALSE,"Monthinput"}</definedName>
    <definedName name="zsdvsdg_1_3" localSheetId="22" hidden="1">{"Minpmon",#N/A,FALSE,"Monthinput"}</definedName>
    <definedName name="zsdvsdg_1_3" hidden="1">{"Minpmon",#N/A,FALSE,"Monthinput"}</definedName>
    <definedName name="zsdvsdg_1_4" localSheetId="21" hidden="1">{"Minpmon",#N/A,FALSE,"Monthinput"}</definedName>
    <definedName name="zsdvsdg_1_4" localSheetId="22" hidden="1">{"Minpmon",#N/A,FALSE,"Monthinput"}</definedName>
    <definedName name="zsdvsdg_1_4" hidden="1">{"Minpmon",#N/A,FALSE,"Monthinput"}</definedName>
    <definedName name="zsdvsdg_2" localSheetId="21" hidden="1">{"Minpmon",#N/A,FALSE,"Monthinput"}</definedName>
    <definedName name="zsdvsdg_2" localSheetId="22" hidden="1">{"Minpmon",#N/A,FALSE,"Monthinput"}</definedName>
    <definedName name="zsdvsdg_2" hidden="1">{"Minpmon",#N/A,FALSE,"Monthinput"}</definedName>
    <definedName name="zsdvsdg_3" localSheetId="21" hidden="1">{"Minpmon",#N/A,FALSE,"Monthinput"}</definedName>
    <definedName name="zsdvsdg_3" localSheetId="22" hidden="1">{"Minpmon",#N/A,FALSE,"Monthinput"}</definedName>
    <definedName name="zsdvsdg_3" hidden="1">{"Minpmon",#N/A,FALSE,"Monthinput"}</definedName>
    <definedName name="zsdvsdg_4" localSheetId="21" hidden="1">{"Minpmon",#N/A,FALSE,"Monthinput"}</definedName>
    <definedName name="zsdvsdg_4" localSheetId="22" hidden="1">{"Minpmon",#N/A,FALSE,"Monthinput"}</definedName>
    <definedName name="zsdvsdg_4" hidden="1">{"Minpmon",#N/A,FALSE,"Monthinput"}</definedName>
    <definedName name="zv" localSheetId="21" hidden="1">{"Tab1",#N/A,FALSE,"P";"Tab2",#N/A,FALSE,"P"}</definedName>
    <definedName name="zv" localSheetId="22" hidden="1">{"Tab1",#N/A,FALSE,"P";"Tab2",#N/A,FALSE,"P"}</definedName>
    <definedName name="zv" hidden="1">{"Tab1",#N/A,FALSE,"P";"Tab2",#N/A,FALSE,"P"}</definedName>
    <definedName name="zv_1" localSheetId="21" hidden="1">{"Tab1",#N/A,FALSE,"P";"Tab2",#N/A,FALSE,"P"}</definedName>
    <definedName name="zv_1" localSheetId="22" hidden="1">{"Tab1",#N/A,FALSE,"P";"Tab2",#N/A,FALSE,"P"}</definedName>
    <definedName name="zv_1" hidden="1">{"Tab1",#N/A,FALSE,"P";"Tab2",#N/A,FALSE,"P"}</definedName>
    <definedName name="zv_1_1" localSheetId="21" hidden="1">{"Tab1",#N/A,FALSE,"P";"Tab2",#N/A,FALSE,"P"}</definedName>
    <definedName name="zv_1_1" localSheetId="22" hidden="1">{"Tab1",#N/A,FALSE,"P";"Tab2",#N/A,FALSE,"P"}</definedName>
    <definedName name="zv_1_1" hidden="1">{"Tab1",#N/A,FALSE,"P";"Tab2",#N/A,FALSE,"P"}</definedName>
    <definedName name="zv_1_2" localSheetId="21" hidden="1">{"Tab1",#N/A,FALSE,"P";"Tab2",#N/A,FALSE,"P"}</definedName>
    <definedName name="zv_1_2" localSheetId="22" hidden="1">{"Tab1",#N/A,FALSE,"P";"Tab2",#N/A,FALSE,"P"}</definedName>
    <definedName name="zv_1_2" hidden="1">{"Tab1",#N/A,FALSE,"P";"Tab2",#N/A,FALSE,"P"}</definedName>
    <definedName name="zv_1_3" localSheetId="21" hidden="1">{"Tab1",#N/A,FALSE,"P";"Tab2",#N/A,FALSE,"P"}</definedName>
    <definedName name="zv_1_3" localSheetId="22" hidden="1">{"Tab1",#N/A,FALSE,"P";"Tab2",#N/A,FALSE,"P"}</definedName>
    <definedName name="zv_1_3" hidden="1">{"Tab1",#N/A,FALSE,"P";"Tab2",#N/A,FALSE,"P"}</definedName>
    <definedName name="zv_1_4" localSheetId="21" hidden="1">{"Tab1",#N/A,FALSE,"P";"Tab2",#N/A,FALSE,"P"}</definedName>
    <definedName name="zv_1_4" localSheetId="22" hidden="1">{"Tab1",#N/A,FALSE,"P";"Tab2",#N/A,FALSE,"P"}</definedName>
    <definedName name="zv_1_4" hidden="1">{"Tab1",#N/A,FALSE,"P";"Tab2",#N/A,FALSE,"P"}</definedName>
    <definedName name="zv_2" localSheetId="21" hidden="1">{"Tab1",#N/A,FALSE,"P";"Tab2",#N/A,FALSE,"P"}</definedName>
    <definedName name="zv_2" localSheetId="22" hidden="1">{"Tab1",#N/A,FALSE,"P";"Tab2",#N/A,FALSE,"P"}</definedName>
    <definedName name="zv_2" hidden="1">{"Tab1",#N/A,FALSE,"P";"Tab2",#N/A,FALSE,"P"}</definedName>
    <definedName name="zv_3" localSheetId="21" hidden="1">{"Tab1",#N/A,FALSE,"P";"Tab2",#N/A,FALSE,"P"}</definedName>
    <definedName name="zv_3" localSheetId="22" hidden="1">{"Tab1",#N/A,FALSE,"P";"Tab2",#N/A,FALSE,"P"}</definedName>
    <definedName name="zv_3" hidden="1">{"Tab1",#N/A,FALSE,"P";"Tab2",#N/A,FALSE,"P"}</definedName>
    <definedName name="zv_4" localSheetId="21" hidden="1">{"Tab1",#N/A,FALSE,"P";"Tab2",#N/A,FALSE,"P"}</definedName>
    <definedName name="zv_4" localSheetId="22" hidden="1">{"Tab1",#N/A,FALSE,"P";"Tab2",#N/A,FALSE,"P"}</definedName>
    <definedName name="zv_4" hidden="1">{"Tab1",#N/A,FALSE,"P";"Tab2",#N/A,FALSE,"P"}</definedName>
    <definedName name="zx" localSheetId="21" hidden="1">{"Tab1",#N/A,FALSE,"P";"Tab2",#N/A,FALSE,"P"}</definedName>
    <definedName name="zx" localSheetId="22" hidden="1">{"Tab1",#N/A,FALSE,"P";"Tab2",#N/A,FALSE,"P"}</definedName>
    <definedName name="zx" hidden="1">{"Tab1",#N/A,FALSE,"P";"Tab2",#N/A,FALSE,"P"}</definedName>
    <definedName name="zx_1" localSheetId="21" hidden="1">{"Tab1",#N/A,FALSE,"P";"Tab2",#N/A,FALSE,"P"}</definedName>
    <definedName name="zx_1" localSheetId="22" hidden="1">{"Tab1",#N/A,FALSE,"P";"Tab2",#N/A,FALSE,"P"}</definedName>
    <definedName name="zx_1" hidden="1">{"Tab1",#N/A,FALSE,"P";"Tab2",#N/A,FALSE,"P"}</definedName>
    <definedName name="zx_1_1" localSheetId="21" hidden="1">{"Tab1",#N/A,FALSE,"P";"Tab2",#N/A,FALSE,"P"}</definedName>
    <definedName name="zx_1_1" localSheetId="22" hidden="1">{"Tab1",#N/A,FALSE,"P";"Tab2",#N/A,FALSE,"P"}</definedName>
    <definedName name="zx_1_1" hidden="1">{"Tab1",#N/A,FALSE,"P";"Tab2",#N/A,FALSE,"P"}</definedName>
    <definedName name="zx_1_2" localSheetId="21" hidden="1">{"Tab1",#N/A,FALSE,"P";"Tab2",#N/A,FALSE,"P"}</definedName>
    <definedName name="zx_1_2" localSheetId="22" hidden="1">{"Tab1",#N/A,FALSE,"P";"Tab2",#N/A,FALSE,"P"}</definedName>
    <definedName name="zx_1_2" hidden="1">{"Tab1",#N/A,FALSE,"P";"Tab2",#N/A,FALSE,"P"}</definedName>
    <definedName name="zx_1_3" localSheetId="21" hidden="1">{"Tab1",#N/A,FALSE,"P";"Tab2",#N/A,FALSE,"P"}</definedName>
    <definedName name="zx_1_3" localSheetId="22" hidden="1">{"Tab1",#N/A,FALSE,"P";"Tab2",#N/A,FALSE,"P"}</definedName>
    <definedName name="zx_1_3" hidden="1">{"Tab1",#N/A,FALSE,"P";"Tab2",#N/A,FALSE,"P"}</definedName>
    <definedName name="zx_1_4" localSheetId="21" hidden="1">{"Tab1",#N/A,FALSE,"P";"Tab2",#N/A,FALSE,"P"}</definedName>
    <definedName name="zx_1_4" localSheetId="22" hidden="1">{"Tab1",#N/A,FALSE,"P";"Tab2",#N/A,FALSE,"P"}</definedName>
    <definedName name="zx_1_4" hidden="1">{"Tab1",#N/A,FALSE,"P";"Tab2",#N/A,FALSE,"P"}</definedName>
    <definedName name="zx_2" localSheetId="21" hidden="1">{"Tab1",#N/A,FALSE,"P";"Tab2",#N/A,FALSE,"P"}</definedName>
    <definedName name="zx_2" localSheetId="22" hidden="1">{"Tab1",#N/A,FALSE,"P";"Tab2",#N/A,FALSE,"P"}</definedName>
    <definedName name="zx_2" hidden="1">{"Tab1",#N/A,FALSE,"P";"Tab2",#N/A,FALSE,"P"}</definedName>
    <definedName name="zx_3" localSheetId="21" hidden="1">{"Tab1",#N/A,FALSE,"P";"Tab2",#N/A,FALSE,"P"}</definedName>
    <definedName name="zx_3" localSheetId="22" hidden="1">{"Tab1",#N/A,FALSE,"P";"Tab2",#N/A,FALSE,"P"}</definedName>
    <definedName name="zx_3" hidden="1">{"Tab1",#N/A,FALSE,"P";"Tab2",#N/A,FALSE,"P"}</definedName>
    <definedName name="zx_4" localSheetId="21" hidden="1">{"Tab1",#N/A,FALSE,"P";"Tab2",#N/A,FALSE,"P"}</definedName>
    <definedName name="zx_4" localSheetId="22" hidden="1">{"Tab1",#N/A,FALSE,"P";"Tab2",#N/A,FALSE,"P"}</definedName>
    <definedName name="zx_4" hidden="1">{"Tab1",#N/A,FALSE,"P";"Tab2",#N/A,FALSE,"P"}</definedName>
    <definedName name="zz" localSheetId="21" hidden="1">{"Tab1",#N/A,FALSE,"P";"Tab2",#N/A,FALSE,"P"}</definedName>
    <definedName name="zz" localSheetId="22" hidden="1">{"Tab1",#N/A,FALSE,"P";"Tab2",#N/A,FALSE,"P"}</definedName>
    <definedName name="zz" hidden="1">{"Tab1",#N/A,FALSE,"P";"Tab2",#N/A,FALSE,"P"}</definedName>
    <definedName name="zz_1" localSheetId="21" hidden="1">{"Tab1",#N/A,FALSE,"P";"Tab2",#N/A,FALSE,"P"}</definedName>
    <definedName name="zz_1" localSheetId="22" hidden="1">{"Tab1",#N/A,FALSE,"P";"Tab2",#N/A,FALSE,"P"}</definedName>
    <definedName name="zz_1" hidden="1">{"Tab1",#N/A,FALSE,"P";"Tab2",#N/A,FALSE,"P"}</definedName>
    <definedName name="zz_1_1" localSheetId="21" hidden="1">{"Tab1",#N/A,FALSE,"P";"Tab2",#N/A,FALSE,"P"}</definedName>
    <definedName name="zz_1_1" localSheetId="22" hidden="1">{"Tab1",#N/A,FALSE,"P";"Tab2",#N/A,FALSE,"P"}</definedName>
    <definedName name="zz_1_1" hidden="1">{"Tab1",#N/A,FALSE,"P";"Tab2",#N/A,FALSE,"P"}</definedName>
    <definedName name="zz_1_2" localSheetId="21" hidden="1">{"Tab1",#N/A,FALSE,"P";"Tab2",#N/A,FALSE,"P"}</definedName>
    <definedName name="zz_1_2" localSheetId="22" hidden="1">{"Tab1",#N/A,FALSE,"P";"Tab2",#N/A,FALSE,"P"}</definedName>
    <definedName name="zz_1_2" hidden="1">{"Tab1",#N/A,FALSE,"P";"Tab2",#N/A,FALSE,"P"}</definedName>
    <definedName name="zz_1_3" localSheetId="21" hidden="1">{"Tab1",#N/A,FALSE,"P";"Tab2",#N/A,FALSE,"P"}</definedName>
    <definedName name="zz_1_3" localSheetId="22" hidden="1">{"Tab1",#N/A,FALSE,"P";"Tab2",#N/A,FALSE,"P"}</definedName>
    <definedName name="zz_1_3" hidden="1">{"Tab1",#N/A,FALSE,"P";"Tab2",#N/A,FALSE,"P"}</definedName>
    <definedName name="zz_1_4" localSheetId="21" hidden="1">{"Tab1",#N/A,FALSE,"P";"Tab2",#N/A,FALSE,"P"}</definedName>
    <definedName name="zz_1_4" localSheetId="22" hidden="1">{"Tab1",#N/A,FALSE,"P";"Tab2",#N/A,FALSE,"P"}</definedName>
    <definedName name="zz_1_4" hidden="1">{"Tab1",#N/A,FALSE,"P";"Tab2",#N/A,FALSE,"P"}</definedName>
    <definedName name="zz_2" localSheetId="21" hidden="1">{"Tab1",#N/A,FALSE,"P";"Tab2",#N/A,FALSE,"P"}</definedName>
    <definedName name="zz_2" localSheetId="22" hidden="1">{"Tab1",#N/A,FALSE,"P";"Tab2",#N/A,FALSE,"P"}</definedName>
    <definedName name="zz_2" hidden="1">{"Tab1",#N/A,FALSE,"P";"Tab2",#N/A,FALSE,"P"}</definedName>
    <definedName name="zz_3" localSheetId="21" hidden="1">{"Tab1",#N/A,FALSE,"P";"Tab2",#N/A,FALSE,"P"}</definedName>
    <definedName name="zz_3" localSheetId="22" hidden="1">{"Tab1",#N/A,FALSE,"P";"Tab2",#N/A,FALSE,"P"}</definedName>
    <definedName name="zz_3" hidden="1">{"Tab1",#N/A,FALSE,"P";"Tab2",#N/A,FALSE,"P"}</definedName>
    <definedName name="zz_4" localSheetId="21" hidden="1">{"Tab1",#N/A,FALSE,"P";"Tab2",#N/A,FALSE,"P"}</definedName>
    <definedName name="zz_4" localSheetId="22" hidden="1">{"Tab1",#N/A,FALSE,"P";"Tab2",#N/A,FALSE,"P"}</definedName>
    <definedName name="zz_4" hidden="1">{"Tab1",#N/A,FALSE,"P";"Tab2",#N/A,FALSE,"P"}</definedName>
    <definedName name="zzz" localSheetId="21" hidden="1">{"Minpmon",#N/A,FALSE,"Monthinput"}</definedName>
    <definedName name="zzz" localSheetId="22" hidden="1">{"Minpmon",#N/A,FALSE,"Monthinput"}</definedName>
    <definedName name="zzz" hidden="1">{"Minpmon",#N/A,FALSE,"Monthinput"}</definedName>
    <definedName name="zzzz" localSheetId="21" hidden="1">{"Tab1",#N/A,FALSE,"P";"Tab2",#N/A,FALSE,"P"}</definedName>
    <definedName name="zzzz" localSheetId="22" hidden="1">{"Tab1",#N/A,FALSE,"P";"Tab2",#N/A,FALSE,"P"}</definedName>
    <definedName name="zzzz" hidden="1">{"Tab1",#N/A,FALSE,"P";"Tab2",#N/A,FALSE,"P"}</definedName>
    <definedName name="zzzz_1" localSheetId="21" hidden="1">{"Tab1",#N/A,FALSE,"P";"Tab2",#N/A,FALSE,"P"}</definedName>
    <definedName name="zzzz_1" localSheetId="22" hidden="1">{"Tab1",#N/A,FALSE,"P";"Tab2",#N/A,FALSE,"P"}</definedName>
    <definedName name="zzzz_1" hidden="1">{"Tab1",#N/A,FALSE,"P";"Tab2",#N/A,FALSE,"P"}</definedName>
    <definedName name="zzzz_1_1" localSheetId="21" hidden="1">{"Tab1",#N/A,FALSE,"P";"Tab2",#N/A,FALSE,"P"}</definedName>
    <definedName name="zzzz_1_1" localSheetId="22" hidden="1">{"Tab1",#N/A,FALSE,"P";"Tab2",#N/A,FALSE,"P"}</definedName>
    <definedName name="zzzz_1_1" hidden="1">{"Tab1",#N/A,FALSE,"P";"Tab2",#N/A,FALSE,"P"}</definedName>
    <definedName name="zzzz_1_2" localSheetId="21" hidden="1">{"Tab1",#N/A,FALSE,"P";"Tab2",#N/A,FALSE,"P"}</definedName>
    <definedName name="zzzz_1_2" localSheetId="22" hidden="1">{"Tab1",#N/A,FALSE,"P";"Tab2",#N/A,FALSE,"P"}</definedName>
    <definedName name="zzzz_1_2" hidden="1">{"Tab1",#N/A,FALSE,"P";"Tab2",#N/A,FALSE,"P"}</definedName>
    <definedName name="zzzz_1_3" localSheetId="21" hidden="1">{"Tab1",#N/A,FALSE,"P";"Tab2",#N/A,FALSE,"P"}</definedName>
    <definedName name="zzzz_1_3" localSheetId="22" hidden="1">{"Tab1",#N/A,FALSE,"P";"Tab2",#N/A,FALSE,"P"}</definedName>
    <definedName name="zzzz_1_3" hidden="1">{"Tab1",#N/A,FALSE,"P";"Tab2",#N/A,FALSE,"P"}</definedName>
    <definedName name="zzzz_1_4" localSheetId="21" hidden="1">{"Tab1",#N/A,FALSE,"P";"Tab2",#N/A,FALSE,"P"}</definedName>
    <definedName name="zzzz_1_4" localSheetId="22" hidden="1">{"Tab1",#N/A,FALSE,"P";"Tab2",#N/A,FALSE,"P"}</definedName>
    <definedName name="zzzz_1_4" hidden="1">{"Tab1",#N/A,FALSE,"P";"Tab2",#N/A,FALSE,"P"}</definedName>
    <definedName name="zzzz_2" localSheetId="21" hidden="1">{"Tab1",#N/A,FALSE,"P";"Tab2",#N/A,FALSE,"P"}</definedName>
    <definedName name="zzzz_2" localSheetId="22" hidden="1">{"Tab1",#N/A,FALSE,"P";"Tab2",#N/A,FALSE,"P"}</definedName>
    <definedName name="zzzz_2" hidden="1">{"Tab1",#N/A,FALSE,"P";"Tab2",#N/A,FALSE,"P"}</definedName>
    <definedName name="zzzz_3" localSheetId="21" hidden="1">{"Tab1",#N/A,FALSE,"P";"Tab2",#N/A,FALSE,"P"}</definedName>
    <definedName name="zzzz_3" localSheetId="22" hidden="1">{"Tab1",#N/A,FALSE,"P";"Tab2",#N/A,FALSE,"P"}</definedName>
    <definedName name="zzzz_3" hidden="1">{"Tab1",#N/A,FALSE,"P";"Tab2",#N/A,FALSE,"P"}</definedName>
    <definedName name="zzzz_4" localSheetId="21" hidden="1">{"Tab1",#N/A,FALSE,"P";"Tab2",#N/A,FALSE,"P"}</definedName>
    <definedName name="zzzz_4" localSheetId="22" hidden="1">{"Tab1",#N/A,FALSE,"P";"Tab2",#N/A,FALSE,"P"}</definedName>
    <definedName name="zzzz_4" hidden="1">{"Tab1",#N/A,FALSE,"P";"Tab2",#N/A,FALSE,"P"}</definedName>
    <definedName name="zzzzzzzzzz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U22" i="31" l="1"/>
  <c r="V22" i="31"/>
  <c r="W22" i="31"/>
  <c r="U30" i="29"/>
  <c r="V30" i="29"/>
  <c r="W30" i="29"/>
  <c r="X10" i="29"/>
  <c r="X11" i="29"/>
  <c r="X12" i="29"/>
  <c r="X13" i="29"/>
  <c r="X14" i="29"/>
  <c r="X15" i="29"/>
  <c r="X16" i="29"/>
  <c r="X17" i="29"/>
  <c r="X18" i="29"/>
  <c r="X19" i="29"/>
  <c r="X20" i="29"/>
  <c r="X21" i="29"/>
  <c r="X22" i="29"/>
  <c r="X23" i="29"/>
  <c r="X24" i="29"/>
  <c r="X25" i="29"/>
  <c r="X26" i="29"/>
  <c r="X27" i="29"/>
  <c r="X28" i="29"/>
  <c r="X29" i="29"/>
  <c r="X9" i="29"/>
  <c r="H30" i="29"/>
  <c r="I30" i="29"/>
  <c r="J30" i="29"/>
  <c r="K30" i="29"/>
  <c r="L30" i="29"/>
  <c r="M30" i="29"/>
  <c r="X11" i="28"/>
  <c r="X12" i="28"/>
  <c r="X13" i="28"/>
  <c r="X14" i="28"/>
  <c r="X15" i="28"/>
  <c r="X16" i="28"/>
  <c r="X17" i="28"/>
  <c r="X18" i="28"/>
  <c r="X10" i="28"/>
  <c r="U19" i="28"/>
  <c r="V19" i="28"/>
  <c r="W19" i="28"/>
  <c r="K44" i="27"/>
  <c r="K43" i="27" s="1"/>
  <c r="N14" i="27"/>
  <c r="N15" i="27"/>
  <c r="N16" i="27"/>
  <c r="N17" i="27"/>
  <c r="N18" i="27"/>
  <c r="U85" i="27" l="1"/>
  <c r="V85" i="27"/>
  <c r="W85" i="27"/>
  <c r="U81" i="27"/>
  <c r="V81" i="27"/>
  <c r="W81" i="27"/>
  <c r="U79" i="27"/>
  <c r="V79" i="27"/>
  <c r="W79" i="27"/>
  <c r="U66" i="27"/>
  <c r="V66" i="27"/>
  <c r="W66" i="27"/>
  <c r="U53" i="27"/>
  <c r="V53" i="27"/>
  <c r="W53" i="27"/>
  <c r="U51" i="27"/>
  <c r="V51" i="27"/>
  <c r="W51" i="27"/>
  <c r="U44" i="27"/>
  <c r="V44" i="27"/>
  <c r="W44" i="27"/>
  <c r="U34" i="27"/>
  <c r="V34" i="27"/>
  <c r="W34" i="27"/>
  <c r="U21" i="27"/>
  <c r="V21" i="27"/>
  <c r="W21" i="27"/>
  <c r="U19" i="27"/>
  <c r="V19" i="27"/>
  <c r="W19" i="27"/>
  <c r="X13" i="27"/>
  <c r="X15" i="27"/>
  <c r="X16" i="27"/>
  <c r="X17" i="27"/>
  <c r="X18" i="27"/>
  <c r="X20" i="27"/>
  <c r="X22" i="27"/>
  <c r="X23" i="27"/>
  <c r="X24" i="27"/>
  <c r="X25" i="27"/>
  <c r="X26" i="27"/>
  <c r="X27" i="27"/>
  <c r="X28" i="27"/>
  <c r="X29" i="27"/>
  <c r="X30" i="27"/>
  <c r="X31" i="27"/>
  <c r="X32" i="27"/>
  <c r="X33" i="27"/>
  <c r="X35" i="27"/>
  <c r="X36" i="27"/>
  <c r="X37" i="27"/>
  <c r="X38" i="27"/>
  <c r="X39" i="27"/>
  <c r="X40" i="27"/>
  <c r="X41" i="27"/>
  <c r="X42" i="27"/>
  <c r="X45" i="27"/>
  <c r="X46" i="27"/>
  <c r="X48" i="27"/>
  <c r="X49" i="27"/>
  <c r="X50" i="27"/>
  <c r="X52" i="27"/>
  <c r="X54" i="27"/>
  <c r="X55" i="27"/>
  <c r="X56" i="27"/>
  <c r="X57" i="27"/>
  <c r="X58" i="27"/>
  <c r="X59" i="27"/>
  <c r="X60" i="27"/>
  <c r="X61" i="27"/>
  <c r="X62" i="27"/>
  <c r="X63" i="27"/>
  <c r="X64" i="27"/>
  <c r="X65" i="27"/>
  <c r="X67" i="27"/>
  <c r="X68" i="27"/>
  <c r="X69" i="27"/>
  <c r="X70" i="27"/>
  <c r="X73" i="27"/>
  <c r="X74" i="27"/>
  <c r="X75" i="27"/>
  <c r="X76" i="27"/>
  <c r="X77" i="27"/>
  <c r="X78" i="27"/>
  <c r="X80" i="27"/>
  <c r="X82" i="27"/>
  <c r="X83" i="27"/>
  <c r="X84" i="27"/>
  <c r="X86" i="27"/>
  <c r="X12" i="27"/>
  <c r="U11" i="27"/>
  <c r="U10" i="27" s="1"/>
  <c r="V11" i="27"/>
  <c r="W11" i="27"/>
  <c r="U18" i="31"/>
  <c r="V18" i="31"/>
  <c r="W18" i="31"/>
  <c r="U14" i="31"/>
  <c r="V14" i="31"/>
  <c r="W14" i="31"/>
  <c r="V71" i="27" l="1"/>
  <c r="U71" i="27"/>
  <c r="U43" i="27"/>
  <c r="U87" i="27" s="1"/>
  <c r="V10" i="27"/>
  <c r="V43" i="27"/>
  <c r="W71" i="27"/>
  <c r="W43" i="27"/>
  <c r="W10" i="27"/>
  <c r="W87" i="27" s="1"/>
  <c r="X21" i="31"/>
  <c r="X20" i="31"/>
  <c r="X19" i="31"/>
  <c r="X17" i="31"/>
  <c r="X16" i="31"/>
  <c r="X15" i="31"/>
  <c r="X13" i="31"/>
  <c r="X12" i="31"/>
  <c r="X11" i="31"/>
  <c r="U10" i="31"/>
  <c r="V10" i="31"/>
  <c r="W10" i="31"/>
  <c r="V87" i="27" l="1"/>
  <c r="P30" i="29"/>
  <c r="Q30" i="29"/>
  <c r="R30" i="29"/>
  <c r="S30" i="29"/>
  <c r="T30" i="29"/>
  <c r="O30" i="29"/>
  <c r="P19" i="28"/>
  <c r="Q19" i="28"/>
  <c r="R19" i="28"/>
  <c r="S19" i="28"/>
  <c r="T19" i="28"/>
  <c r="N84" i="27"/>
  <c r="X30" i="29" l="1"/>
  <c r="N39" i="27"/>
  <c r="N40" i="27"/>
  <c r="N41" i="27"/>
  <c r="N42" i="27"/>
  <c r="R85" i="27"/>
  <c r="S85" i="27"/>
  <c r="T85" i="27"/>
  <c r="R81" i="27"/>
  <c r="S81" i="27"/>
  <c r="T81" i="27"/>
  <c r="R79" i="27"/>
  <c r="S79" i="27"/>
  <c r="T79" i="27"/>
  <c r="R72" i="27"/>
  <c r="S72" i="27"/>
  <c r="T72" i="27"/>
  <c r="R66" i="27"/>
  <c r="S66" i="27"/>
  <c r="T66" i="27"/>
  <c r="R53" i="27"/>
  <c r="S53" i="27"/>
  <c r="T53" i="27"/>
  <c r="R51" i="27"/>
  <c r="S51" i="27"/>
  <c r="T51" i="27"/>
  <c r="R44" i="27"/>
  <c r="S44" i="27"/>
  <c r="T44" i="27"/>
  <c r="P34" i="27"/>
  <c r="Q34" i="27"/>
  <c r="R34" i="27"/>
  <c r="S34" i="27"/>
  <c r="T34" i="27"/>
  <c r="R21" i="27"/>
  <c r="S21" i="27"/>
  <c r="T21" i="27"/>
  <c r="P19" i="27"/>
  <c r="Q19" i="27"/>
  <c r="R19" i="27"/>
  <c r="S19" i="27"/>
  <c r="T19" i="27"/>
  <c r="R11" i="27"/>
  <c r="S11" i="27"/>
  <c r="T11" i="27"/>
  <c r="S10" i="27" l="1"/>
  <c r="X11" i="27"/>
  <c r="T71" i="27"/>
  <c r="S71" i="27"/>
  <c r="T43" i="27"/>
  <c r="R43" i="27"/>
  <c r="R71" i="27"/>
  <c r="S43" i="27"/>
  <c r="R10" i="27"/>
  <c r="T10" i="27"/>
  <c r="S87" i="27" l="1"/>
  <c r="T87" i="27"/>
  <c r="R87" i="27"/>
  <c r="C34" i="27" l="1"/>
  <c r="D34" i="27"/>
  <c r="E34" i="27"/>
  <c r="F34" i="27"/>
  <c r="G34" i="27"/>
  <c r="H34" i="27"/>
  <c r="I34" i="27"/>
  <c r="J34" i="27"/>
  <c r="K34" i="27"/>
  <c r="L34" i="27"/>
  <c r="M34" i="27"/>
  <c r="O34" i="27"/>
  <c r="X34" i="27" s="1"/>
  <c r="B34" i="27"/>
  <c r="C81" i="27"/>
  <c r="D81" i="27"/>
  <c r="E81" i="27"/>
  <c r="F81" i="27"/>
  <c r="G81" i="27"/>
  <c r="B81" i="27"/>
  <c r="P18" i="31" l="1"/>
  <c r="Q18" i="31"/>
  <c r="R18" i="31"/>
  <c r="S18" i="31"/>
  <c r="T18" i="31"/>
  <c r="P14" i="31"/>
  <c r="Q14" i="31"/>
  <c r="R14" i="31"/>
  <c r="S14" i="31"/>
  <c r="T14" i="31"/>
  <c r="P10" i="31"/>
  <c r="Q10" i="31"/>
  <c r="S10" i="31"/>
  <c r="T10" i="31"/>
  <c r="C32" i="4"/>
  <c r="D32" i="4"/>
  <c r="E32" i="4"/>
  <c r="F32" i="4"/>
  <c r="G32" i="4"/>
  <c r="H32" i="4"/>
  <c r="I32" i="4"/>
  <c r="J32" i="4"/>
  <c r="K32" i="4"/>
  <c r="L32" i="4"/>
  <c r="M32" i="4"/>
  <c r="N32" i="4"/>
  <c r="O32" i="4"/>
  <c r="P32" i="4"/>
  <c r="Q32" i="4"/>
  <c r="R32" i="4"/>
  <c r="S32" i="4"/>
  <c r="T32" i="4"/>
  <c r="U32" i="4"/>
  <c r="V32" i="4"/>
  <c r="W32" i="4"/>
  <c r="X32" i="4"/>
  <c r="Y32" i="4"/>
  <c r="Z32" i="4"/>
  <c r="AA32" i="4"/>
  <c r="AB32" i="4"/>
  <c r="AC32" i="4"/>
  <c r="B32" i="4"/>
  <c r="S22" i="31" l="1"/>
  <c r="T22" i="31"/>
  <c r="Q22" i="31"/>
  <c r="P22" i="31"/>
  <c r="W23" i="32" l="1"/>
  <c r="C34" i="32"/>
  <c r="D34" i="32"/>
  <c r="E34" i="32"/>
  <c r="F34" i="32"/>
  <c r="G34" i="32"/>
  <c r="H34" i="32"/>
  <c r="I34" i="32"/>
  <c r="J34" i="32"/>
  <c r="K34" i="32"/>
  <c r="L34" i="32"/>
  <c r="M34" i="32"/>
  <c r="N34" i="32"/>
  <c r="O34" i="32"/>
  <c r="P34" i="32"/>
  <c r="Q34" i="32"/>
  <c r="R34" i="32"/>
  <c r="S34" i="32"/>
  <c r="T34" i="32"/>
  <c r="U34" i="32"/>
  <c r="V34" i="32"/>
  <c r="B34" i="32"/>
  <c r="B12" i="32"/>
  <c r="E13" i="15" l="1"/>
  <c r="N10" i="29" l="1"/>
  <c r="N11" i="29"/>
  <c r="N12" i="29"/>
  <c r="N13" i="29"/>
  <c r="N14" i="29"/>
  <c r="N15" i="29"/>
  <c r="N16" i="29"/>
  <c r="N17" i="29"/>
  <c r="N18" i="29"/>
  <c r="N19" i="29"/>
  <c r="N20" i="29"/>
  <c r="N21" i="29"/>
  <c r="N22" i="29"/>
  <c r="N23" i="29"/>
  <c r="N24" i="29"/>
  <c r="N25" i="29"/>
  <c r="N26" i="29"/>
  <c r="N27" i="29"/>
  <c r="N28" i="29"/>
  <c r="N29" i="29"/>
  <c r="C30" i="29"/>
  <c r="D30" i="29"/>
  <c r="E30" i="29"/>
  <c r="F30" i="29"/>
  <c r="G30" i="29"/>
  <c r="B30" i="29"/>
  <c r="M11" i="27" l="1"/>
  <c r="O11" i="27"/>
  <c r="P11" i="27"/>
  <c r="Q11" i="27"/>
  <c r="O19" i="27"/>
  <c r="X19" i="27" s="1"/>
  <c r="O21" i="27"/>
  <c r="P21" i="27"/>
  <c r="Q21" i="27"/>
  <c r="D85" i="27"/>
  <c r="E85" i="27"/>
  <c r="F85" i="27"/>
  <c r="G85" i="27"/>
  <c r="H85" i="27"/>
  <c r="I85" i="27"/>
  <c r="J85" i="27"/>
  <c r="K85" i="27"/>
  <c r="L85" i="27"/>
  <c r="M85" i="27"/>
  <c r="O85" i="27"/>
  <c r="P85" i="27"/>
  <c r="Q85" i="27"/>
  <c r="H81" i="27"/>
  <c r="I81" i="27"/>
  <c r="J81" i="27"/>
  <c r="K81" i="27"/>
  <c r="L81" i="27"/>
  <c r="M81" i="27"/>
  <c r="O81" i="27"/>
  <c r="P81" i="27"/>
  <c r="Q81" i="27"/>
  <c r="D79" i="27"/>
  <c r="E79" i="27"/>
  <c r="F79" i="27"/>
  <c r="G79" i="27"/>
  <c r="H79" i="27"/>
  <c r="I79" i="27"/>
  <c r="J79" i="27"/>
  <c r="K79" i="27"/>
  <c r="L79" i="27"/>
  <c r="M79" i="27"/>
  <c r="O79" i="27"/>
  <c r="P79" i="27"/>
  <c r="Q79" i="27"/>
  <c r="D72" i="27"/>
  <c r="E72" i="27"/>
  <c r="F72" i="27"/>
  <c r="G72" i="27"/>
  <c r="H72" i="27"/>
  <c r="I72" i="27"/>
  <c r="J72" i="27"/>
  <c r="K72" i="27"/>
  <c r="L72" i="27"/>
  <c r="M72" i="27"/>
  <c r="O72" i="27"/>
  <c r="P72" i="27"/>
  <c r="Q72" i="27"/>
  <c r="D66" i="27"/>
  <c r="E66" i="27"/>
  <c r="F66" i="27"/>
  <c r="G66" i="27"/>
  <c r="H66" i="27"/>
  <c r="I66" i="27"/>
  <c r="J66" i="27"/>
  <c r="K66" i="27"/>
  <c r="L66" i="27"/>
  <c r="M66" i="27"/>
  <c r="O66" i="27"/>
  <c r="P66" i="27"/>
  <c r="Q66" i="27"/>
  <c r="D53" i="27"/>
  <c r="E53" i="27"/>
  <c r="F53" i="27"/>
  <c r="G53" i="27"/>
  <c r="H53" i="27"/>
  <c r="I53" i="27"/>
  <c r="J53" i="27"/>
  <c r="K53" i="27"/>
  <c r="L53" i="27"/>
  <c r="M53" i="27"/>
  <c r="O53" i="27"/>
  <c r="P53" i="27"/>
  <c r="Q53" i="27"/>
  <c r="E51" i="27"/>
  <c r="F51" i="27"/>
  <c r="G51" i="27"/>
  <c r="H51" i="27"/>
  <c r="I51" i="27"/>
  <c r="J51" i="27"/>
  <c r="K51" i="27"/>
  <c r="L51" i="27"/>
  <c r="M51" i="27"/>
  <c r="O51" i="27"/>
  <c r="P51" i="27"/>
  <c r="Q51" i="27"/>
  <c r="E44" i="27"/>
  <c r="F44" i="27"/>
  <c r="G44" i="27"/>
  <c r="H44" i="27"/>
  <c r="I44" i="27"/>
  <c r="J44" i="27"/>
  <c r="L44" i="27"/>
  <c r="M44" i="27"/>
  <c r="O44" i="27"/>
  <c r="P44" i="27"/>
  <c r="Q44" i="27"/>
  <c r="E21" i="27"/>
  <c r="F21" i="27"/>
  <c r="G21" i="27"/>
  <c r="H21" i="27"/>
  <c r="I21" i="27"/>
  <c r="J21" i="27"/>
  <c r="K21" i="27"/>
  <c r="L21" i="27"/>
  <c r="M21" i="27"/>
  <c r="E19" i="27"/>
  <c r="F19" i="27"/>
  <c r="G19" i="27"/>
  <c r="H19" i="27"/>
  <c r="I19" i="27"/>
  <c r="J19" i="27"/>
  <c r="K19" i="27"/>
  <c r="L19" i="27"/>
  <c r="M19" i="27"/>
  <c r="E11" i="27"/>
  <c r="F11" i="27"/>
  <c r="I11" i="27"/>
  <c r="K11" i="27"/>
  <c r="N86" i="27"/>
  <c r="N85" i="27" s="1"/>
  <c r="N83" i="27"/>
  <c r="N82" i="27"/>
  <c r="N80" i="27"/>
  <c r="N79" i="27" s="1"/>
  <c r="N78" i="27"/>
  <c r="N77" i="27"/>
  <c r="N76" i="27"/>
  <c r="N75" i="27"/>
  <c r="N74" i="27"/>
  <c r="N73" i="27"/>
  <c r="N70" i="27"/>
  <c r="N69" i="27"/>
  <c r="N68" i="27"/>
  <c r="N67" i="27"/>
  <c r="N65" i="27"/>
  <c r="N64" i="27"/>
  <c r="N63" i="27"/>
  <c r="N62" i="27"/>
  <c r="N61" i="27"/>
  <c r="N60" i="27"/>
  <c r="N59" i="27"/>
  <c r="N58" i="27"/>
  <c r="N57" i="27"/>
  <c r="N56" i="27"/>
  <c r="N55" i="27"/>
  <c r="N54" i="27"/>
  <c r="N52" i="27"/>
  <c r="N51" i="27" s="1"/>
  <c r="N50" i="27"/>
  <c r="N49" i="27"/>
  <c r="N48" i="27"/>
  <c r="N46" i="27"/>
  <c r="N45" i="27"/>
  <c r="N38" i="27"/>
  <c r="N37" i="27"/>
  <c r="N36" i="27"/>
  <c r="N35" i="27"/>
  <c r="N33" i="27"/>
  <c r="N32" i="27"/>
  <c r="N31" i="27"/>
  <c r="N30" i="27"/>
  <c r="N29" i="27"/>
  <c r="N28" i="27"/>
  <c r="N27" i="27"/>
  <c r="N26" i="27"/>
  <c r="N25" i="27"/>
  <c r="N24" i="27"/>
  <c r="N23" i="27"/>
  <c r="N22" i="27"/>
  <c r="N20" i="27"/>
  <c r="N19" i="27" s="1"/>
  <c r="N12" i="27"/>
  <c r="C79" i="27"/>
  <c r="B79" i="27"/>
  <c r="C85" i="27"/>
  <c r="B85" i="27"/>
  <c r="C72" i="27"/>
  <c r="B72" i="27"/>
  <c r="C66" i="27"/>
  <c r="B66" i="27"/>
  <c r="C53" i="27"/>
  <c r="B53" i="27"/>
  <c r="C51" i="27"/>
  <c r="D51" i="27"/>
  <c r="B51" i="27"/>
  <c r="C44" i="27"/>
  <c r="D44" i="27"/>
  <c r="B44" i="27"/>
  <c r="C21" i="27"/>
  <c r="D21" i="27"/>
  <c r="B21" i="27"/>
  <c r="C19" i="27"/>
  <c r="D19" i="27"/>
  <c r="B19" i="27"/>
  <c r="C11" i="27"/>
  <c r="D11" i="27"/>
  <c r="B11" i="27"/>
  <c r="N11" i="31"/>
  <c r="N12" i="31"/>
  <c r="N13" i="31"/>
  <c r="N15" i="31"/>
  <c r="N16" i="31"/>
  <c r="N17" i="31"/>
  <c r="N19" i="31"/>
  <c r="N20" i="31"/>
  <c r="N21" i="31"/>
  <c r="X51" i="27" l="1"/>
  <c r="X79" i="27"/>
  <c r="X85" i="27"/>
  <c r="X81" i="27"/>
  <c r="X72" i="27"/>
  <c r="X66" i="27"/>
  <c r="X53" i="27"/>
  <c r="X44" i="27"/>
  <c r="X21" i="27"/>
  <c r="X10" i="27" s="1"/>
  <c r="Q10" i="27"/>
  <c r="P10" i="27"/>
  <c r="P43" i="27"/>
  <c r="Q43" i="27"/>
  <c r="N34" i="27"/>
  <c r="N81" i="27"/>
  <c r="N66" i="27"/>
  <c r="N72" i="27"/>
  <c r="H71" i="27"/>
  <c r="J71" i="27"/>
  <c r="I71" i="27"/>
  <c r="L43" i="27"/>
  <c r="N44" i="27"/>
  <c r="H43" i="27"/>
  <c r="K71" i="27"/>
  <c r="C71" i="27"/>
  <c r="O43" i="27"/>
  <c r="M43" i="27"/>
  <c r="G71" i="27"/>
  <c r="F71" i="27"/>
  <c r="N53" i="27"/>
  <c r="G43" i="27"/>
  <c r="F43" i="27"/>
  <c r="E43" i="27"/>
  <c r="N21" i="27"/>
  <c r="K10" i="27"/>
  <c r="N13" i="27"/>
  <c r="N11" i="27" s="1"/>
  <c r="L11" i="27"/>
  <c r="L10" i="27" s="1"/>
  <c r="J11" i="27"/>
  <c r="J10" i="27" s="1"/>
  <c r="I10" i="27"/>
  <c r="H11" i="27"/>
  <c r="H10" i="27" s="1"/>
  <c r="G11" i="27"/>
  <c r="G10" i="27" s="1"/>
  <c r="O10" i="27"/>
  <c r="M71" i="27"/>
  <c r="P71" i="27"/>
  <c r="D71" i="27"/>
  <c r="L71" i="27"/>
  <c r="Q71" i="27"/>
  <c r="E71" i="27"/>
  <c r="O71" i="27"/>
  <c r="J43" i="27"/>
  <c r="I43" i="27"/>
  <c r="D43" i="27"/>
  <c r="F10" i="27"/>
  <c r="M10" i="27"/>
  <c r="E10" i="27"/>
  <c r="B71" i="27"/>
  <c r="B43" i="27"/>
  <c r="C43" i="27"/>
  <c r="C10" i="27"/>
  <c r="D10" i="27"/>
  <c r="B10" i="27"/>
  <c r="N71" i="27" l="1"/>
  <c r="X43" i="27"/>
  <c r="X71" i="27"/>
  <c r="K87" i="27"/>
  <c r="D87" i="27"/>
  <c r="Q87" i="27"/>
  <c r="O87" i="27"/>
  <c r="P87" i="27"/>
  <c r="N43" i="27"/>
  <c r="F87" i="27"/>
  <c r="E87" i="27"/>
  <c r="M87" i="27"/>
  <c r="L87" i="27"/>
  <c r="J87" i="27"/>
  <c r="N10" i="27"/>
  <c r="I87" i="27"/>
  <c r="H87" i="27"/>
  <c r="G87" i="27"/>
  <c r="C87" i="27"/>
  <c r="B87" i="27"/>
  <c r="X87" i="27" l="1"/>
  <c r="N87" i="27"/>
  <c r="C22" i="4"/>
  <c r="D22" i="4"/>
  <c r="E22" i="4"/>
  <c r="F22" i="4"/>
  <c r="G22" i="4"/>
  <c r="H22" i="4"/>
  <c r="I22" i="4"/>
  <c r="J22" i="4"/>
  <c r="K22" i="4"/>
  <c r="L22" i="4"/>
  <c r="M22" i="4"/>
  <c r="N22" i="4"/>
  <c r="O22" i="4"/>
  <c r="P22" i="4"/>
  <c r="Q22" i="4"/>
  <c r="R22" i="4"/>
  <c r="S22" i="4"/>
  <c r="T22" i="4"/>
  <c r="U22" i="4"/>
  <c r="V22" i="4"/>
  <c r="W22" i="4"/>
  <c r="X22" i="4"/>
  <c r="Y22" i="4"/>
  <c r="Z22" i="4"/>
  <c r="AA22" i="4"/>
  <c r="AB22" i="4"/>
  <c r="AC22" i="4"/>
  <c r="B22" i="4"/>
  <c r="AD23" i="4"/>
  <c r="AD24" i="4"/>
  <c r="AD25" i="4"/>
  <c r="AD26" i="4"/>
  <c r="AD27" i="4"/>
  <c r="AD28" i="4"/>
  <c r="AD29" i="4"/>
  <c r="AD30" i="4"/>
  <c r="AD31" i="4"/>
  <c r="AD32" i="4"/>
  <c r="AD33" i="4"/>
  <c r="AD13" i="4"/>
  <c r="AD14" i="4"/>
  <c r="AD15" i="4"/>
  <c r="AD16" i="4"/>
  <c r="AD17" i="4"/>
  <c r="AD18" i="4"/>
  <c r="AD19" i="4"/>
  <c r="AD20" i="4"/>
  <c r="AD21" i="4"/>
  <c r="C12" i="4"/>
  <c r="D12" i="4"/>
  <c r="E12" i="4"/>
  <c r="F12" i="4"/>
  <c r="G12" i="4"/>
  <c r="H12" i="4"/>
  <c r="I12" i="4"/>
  <c r="J12" i="4"/>
  <c r="K12" i="4"/>
  <c r="L12" i="4"/>
  <c r="M12" i="4"/>
  <c r="N12" i="4"/>
  <c r="O12" i="4"/>
  <c r="P12" i="4"/>
  <c r="Q12" i="4"/>
  <c r="R12" i="4"/>
  <c r="S12" i="4"/>
  <c r="S34" i="4" s="1"/>
  <c r="T12" i="4"/>
  <c r="U12" i="4"/>
  <c r="V12" i="4"/>
  <c r="W12" i="4"/>
  <c r="X12" i="4"/>
  <c r="Y12" i="4"/>
  <c r="Z12" i="4"/>
  <c r="AA12" i="4"/>
  <c r="AB12" i="4"/>
  <c r="AC12" i="4"/>
  <c r="B12" i="4"/>
  <c r="B34" i="4" s="1"/>
  <c r="C12" i="32"/>
  <c r="C36" i="32" s="1"/>
  <c r="D12" i="32"/>
  <c r="D36" i="32" s="1"/>
  <c r="E12" i="32"/>
  <c r="E36" i="32" s="1"/>
  <c r="F12" i="32"/>
  <c r="F36" i="32" s="1"/>
  <c r="G12" i="32"/>
  <c r="G36" i="32" s="1"/>
  <c r="H12" i="32"/>
  <c r="H36" i="32" s="1"/>
  <c r="I12" i="32"/>
  <c r="I36" i="32" s="1"/>
  <c r="J12" i="32"/>
  <c r="J36" i="32" s="1"/>
  <c r="K12" i="32"/>
  <c r="K36" i="32" s="1"/>
  <c r="L12" i="32"/>
  <c r="L36" i="32" s="1"/>
  <c r="M12" i="32"/>
  <c r="M36" i="32" s="1"/>
  <c r="N12" i="32"/>
  <c r="N36" i="32" s="1"/>
  <c r="O12" i="32"/>
  <c r="O36" i="32" s="1"/>
  <c r="P12" i="32"/>
  <c r="P36" i="32" s="1"/>
  <c r="Q12" i="32"/>
  <c r="Q36" i="32" s="1"/>
  <c r="R12" i="32"/>
  <c r="R36" i="32" s="1"/>
  <c r="S12" i="32"/>
  <c r="S36" i="32" s="1"/>
  <c r="T12" i="32"/>
  <c r="T36" i="32" s="1"/>
  <c r="U12" i="32"/>
  <c r="U36" i="32" s="1"/>
  <c r="V12" i="32"/>
  <c r="V36" i="32" s="1"/>
  <c r="B36" i="32"/>
  <c r="W13" i="32"/>
  <c r="W14" i="32"/>
  <c r="W15" i="32"/>
  <c r="W16" i="32"/>
  <c r="W17" i="32"/>
  <c r="W18" i="32"/>
  <c r="W19" i="32"/>
  <c r="W20" i="32"/>
  <c r="W21" i="32"/>
  <c r="W22" i="32"/>
  <c r="W25" i="32"/>
  <c r="W26" i="32"/>
  <c r="W27" i="32"/>
  <c r="W28" i="32"/>
  <c r="W29" i="32"/>
  <c r="W30" i="32"/>
  <c r="W31" i="32"/>
  <c r="W32" i="32"/>
  <c r="W33" i="32"/>
  <c r="W34" i="32"/>
  <c r="W35" i="32"/>
  <c r="AC34" i="4" l="1"/>
  <c r="F34" i="4"/>
  <c r="AA34" i="4"/>
  <c r="W24" i="32"/>
  <c r="R34" i="4"/>
  <c r="E34" i="4"/>
  <c r="O34" i="4"/>
  <c r="C34" i="4"/>
  <c r="Z34" i="4"/>
  <c r="N34" i="4"/>
  <c r="G34" i="4"/>
  <c r="Q34" i="4"/>
  <c r="W34" i="4"/>
  <c r="X34" i="4"/>
  <c r="K34" i="4"/>
  <c r="AB34" i="4"/>
  <c r="P34" i="4"/>
  <c r="D34" i="4"/>
  <c r="V34" i="4"/>
  <c r="J34" i="4"/>
  <c r="M34" i="4"/>
  <c r="L34" i="4"/>
  <c r="U34" i="4"/>
  <c r="I34" i="4"/>
  <c r="Y34" i="4"/>
  <c r="T34" i="4"/>
  <c r="H34" i="4"/>
  <c r="AD22" i="4"/>
  <c r="AD12" i="4"/>
  <c r="W12" i="32"/>
  <c r="W36" i="32" l="1"/>
  <c r="AD34" i="4"/>
  <c r="I38" i="24" l="1"/>
  <c r="I8" i="24"/>
  <c r="N11" i="28" l="1"/>
  <c r="N12" i="28"/>
  <c r="N13" i="28"/>
  <c r="N14" i="28"/>
  <c r="N15" i="28"/>
  <c r="N16" i="28"/>
  <c r="N17" i="28"/>
  <c r="N18" i="28"/>
  <c r="K19" i="28"/>
  <c r="L19" i="28"/>
  <c r="M19" i="28"/>
  <c r="C19" i="28"/>
  <c r="D19" i="28"/>
  <c r="E19" i="28"/>
  <c r="F19" i="28"/>
  <c r="G19" i="28"/>
  <c r="H19" i="28"/>
  <c r="I19" i="28"/>
  <c r="J19" i="28"/>
  <c r="B19" i="28"/>
  <c r="R10" i="31" l="1"/>
  <c r="R22" i="31" s="1"/>
  <c r="C17" i="10"/>
  <c r="N9" i="29" l="1"/>
  <c r="N10" i="28" l="1"/>
  <c r="H38" i="24" l="1"/>
  <c r="H8" i="24"/>
  <c r="O19" i="28" l="1"/>
  <c r="N19" i="28" l="1"/>
  <c r="C15" i="30" l="1"/>
  <c r="D15" i="30"/>
  <c r="E15" i="30"/>
  <c r="F15" i="30"/>
  <c r="G15" i="30"/>
  <c r="H15" i="30"/>
  <c r="I15" i="30"/>
  <c r="J15" i="30"/>
  <c r="K15" i="30"/>
  <c r="L15" i="30"/>
  <c r="M15" i="30"/>
  <c r="N15" i="30"/>
  <c r="O15" i="30"/>
  <c r="P15" i="30"/>
  <c r="Q15" i="30"/>
  <c r="R15" i="30"/>
  <c r="S15" i="30"/>
  <c r="T15" i="30"/>
  <c r="U15" i="30"/>
  <c r="V15" i="30"/>
  <c r="W15" i="30"/>
  <c r="X15" i="30"/>
  <c r="Y15" i="30"/>
  <c r="Z15" i="30"/>
  <c r="AA15" i="30"/>
  <c r="AB15" i="30"/>
  <c r="AC15" i="30"/>
  <c r="AD15" i="30"/>
  <c r="AE15" i="30"/>
  <c r="AF15" i="30"/>
  <c r="AP12" i="30"/>
  <c r="AP13" i="30"/>
  <c r="AP14" i="30"/>
  <c r="AP21" i="30"/>
  <c r="AP22" i="30"/>
  <c r="AP20" i="30"/>
  <c r="AO19" i="30"/>
  <c r="AO15" i="30"/>
  <c r="AP17" i="30"/>
  <c r="AP18" i="30"/>
  <c r="AP16" i="30"/>
  <c r="AO11" i="30"/>
  <c r="AO23" i="30" l="1"/>
  <c r="X19" i="28" l="1"/>
  <c r="O18" i="31" l="1"/>
  <c r="X18" i="31" s="1"/>
  <c r="O14" i="31"/>
  <c r="X14" i="31" s="1"/>
  <c r="M18" i="31"/>
  <c r="L18" i="31"/>
  <c r="K18" i="31"/>
  <c r="J18" i="31"/>
  <c r="I18" i="31"/>
  <c r="H18" i="31"/>
  <c r="L14" i="31"/>
  <c r="K14" i="31"/>
  <c r="J14" i="31"/>
  <c r="I14" i="31"/>
  <c r="H14" i="31"/>
  <c r="G18" i="31"/>
  <c r="F18" i="31"/>
  <c r="E18" i="31"/>
  <c r="D18" i="31"/>
  <c r="C18" i="31"/>
  <c r="B18" i="31"/>
  <c r="C14" i="31"/>
  <c r="D14" i="31"/>
  <c r="E14" i="31"/>
  <c r="F14" i="31"/>
  <c r="G14" i="31"/>
  <c r="B14" i="31"/>
  <c r="N18" i="31" l="1"/>
  <c r="N30" i="29" l="1"/>
  <c r="G38" i="24"/>
  <c r="G8" i="24" l="1"/>
  <c r="C10" i="30" l="1"/>
  <c r="D10" i="30" s="1"/>
  <c r="E10" i="30" s="1"/>
  <c r="F10" i="30" s="1"/>
  <c r="G10" i="30" s="1"/>
  <c r="H10" i="30" s="1"/>
  <c r="I10" i="30" s="1"/>
  <c r="J10" i="30" s="1"/>
  <c r="K10" i="30" s="1"/>
  <c r="L10" i="30" s="1"/>
  <c r="M10" i="30" s="1"/>
  <c r="N10" i="30" s="1"/>
  <c r="O10" i="30" s="1"/>
  <c r="P10" i="30" s="1"/>
  <c r="Q10" i="30" s="1"/>
  <c r="R10" i="30" s="1"/>
  <c r="S10" i="30" s="1"/>
  <c r="T10" i="30" s="1"/>
  <c r="U10" i="30" s="1"/>
  <c r="V10" i="30" s="1"/>
  <c r="W10" i="30" s="1"/>
  <c r="X10" i="30" s="1"/>
  <c r="Y10" i="30" s="1"/>
  <c r="Z10" i="30" s="1"/>
  <c r="AA10" i="30" s="1"/>
  <c r="AB10" i="30" s="1"/>
  <c r="AC10" i="30" s="1"/>
  <c r="AD10" i="30" s="1"/>
  <c r="AE10" i="30" s="1"/>
  <c r="AF10" i="30" s="1"/>
  <c r="AG10" i="30" s="1"/>
  <c r="AH10" i="30" s="1"/>
  <c r="AI10" i="30" s="1"/>
  <c r="AJ10" i="30" s="1"/>
  <c r="AK10" i="30" s="1"/>
  <c r="AL10" i="30" s="1"/>
  <c r="AM10" i="30" s="1"/>
  <c r="AN10" i="30" s="1"/>
  <c r="AO10" i="30" s="1"/>
  <c r="AP11" i="30" l="1"/>
  <c r="H10" i="31" l="1"/>
  <c r="I10" i="31"/>
  <c r="J10" i="31"/>
  <c r="I22" i="31" l="1"/>
  <c r="H22" i="31"/>
  <c r="J22" i="31"/>
  <c r="E13" i="14" l="1"/>
  <c r="E17" i="13"/>
  <c r="F11" i="14" l="1"/>
  <c r="F12" i="14"/>
  <c r="F12" i="13"/>
  <c r="F16" i="13"/>
  <c r="F13" i="13"/>
  <c r="F11" i="13"/>
  <c r="F14" i="13"/>
  <c r="F15" i="13"/>
  <c r="C34" i="10"/>
  <c r="C21" i="10"/>
  <c r="F17" i="13" l="1"/>
  <c r="F13" i="14"/>
  <c r="O10" i="31" l="1"/>
  <c r="X10" i="31" s="1"/>
  <c r="O22" i="31" l="1"/>
  <c r="X22" i="31" s="1"/>
  <c r="C9" i="10"/>
  <c r="C40" i="10" s="1"/>
  <c r="C10" i="31" l="1"/>
  <c r="D10" i="31"/>
  <c r="B10" i="31"/>
  <c r="C22" i="31" l="1"/>
  <c r="D22" i="31"/>
  <c r="B22" i="31"/>
  <c r="Z19" i="30"/>
  <c r="AA19" i="30"/>
  <c r="AB19" i="30"/>
  <c r="AC19" i="30"/>
  <c r="AD19" i="30"/>
  <c r="AE19" i="30"/>
  <c r="AF19" i="30"/>
  <c r="AG19" i="30"/>
  <c r="AH19" i="30"/>
  <c r="AI19" i="30"/>
  <c r="AJ19" i="30"/>
  <c r="AK19" i="30"/>
  <c r="AL19" i="30"/>
  <c r="AM19" i="30"/>
  <c r="AN19" i="30"/>
  <c r="B19" i="30"/>
  <c r="C19" i="30"/>
  <c r="D19" i="30"/>
  <c r="E19" i="30"/>
  <c r="F19" i="30"/>
  <c r="G19" i="30"/>
  <c r="H19" i="30"/>
  <c r="I19" i="30"/>
  <c r="J19" i="30"/>
  <c r="K19" i="30"/>
  <c r="L19" i="30"/>
  <c r="M19" i="30"/>
  <c r="N19" i="30"/>
  <c r="O19" i="30"/>
  <c r="P19" i="30"/>
  <c r="Q19" i="30"/>
  <c r="R19" i="30"/>
  <c r="S19" i="30"/>
  <c r="T19" i="30"/>
  <c r="U19" i="30"/>
  <c r="V19" i="30"/>
  <c r="W19" i="30"/>
  <c r="X19" i="30"/>
  <c r="AP19" i="30" l="1"/>
  <c r="B15" i="30"/>
  <c r="AG15" i="30"/>
  <c r="AH15" i="30"/>
  <c r="AI15" i="30"/>
  <c r="AJ15" i="30"/>
  <c r="AK15" i="30"/>
  <c r="AL15" i="30"/>
  <c r="AM15" i="30"/>
  <c r="AN15" i="30"/>
  <c r="B11" i="30"/>
  <c r="C11" i="30"/>
  <c r="D11" i="30"/>
  <c r="E11" i="30"/>
  <c r="F11" i="30"/>
  <c r="G11" i="30"/>
  <c r="H11" i="30"/>
  <c r="I11" i="30"/>
  <c r="J11" i="30"/>
  <c r="K11" i="30"/>
  <c r="L11" i="30"/>
  <c r="M11" i="30"/>
  <c r="N11" i="30"/>
  <c r="O11" i="30"/>
  <c r="P11" i="30"/>
  <c r="Q11" i="30"/>
  <c r="R11" i="30"/>
  <c r="S11" i="30"/>
  <c r="T11" i="30"/>
  <c r="U11" i="30"/>
  <c r="V11" i="30"/>
  <c r="W11" i="30"/>
  <c r="X11" i="30"/>
  <c r="Y11" i="30"/>
  <c r="Z11" i="30"/>
  <c r="AA11" i="30"/>
  <c r="AB11" i="30"/>
  <c r="AC11" i="30"/>
  <c r="AD11" i="30"/>
  <c r="AE11" i="30"/>
  <c r="AF11" i="30"/>
  <c r="AG11" i="30"/>
  <c r="AH11" i="30"/>
  <c r="AI11" i="30"/>
  <c r="AJ11" i="30"/>
  <c r="AK11" i="30"/>
  <c r="AL11" i="30"/>
  <c r="AM11" i="30"/>
  <c r="AN11" i="30"/>
  <c r="AP15" i="30" l="1"/>
  <c r="AP23" i="30" s="1"/>
  <c r="AN23" i="30"/>
  <c r="AJ23" i="30"/>
  <c r="AF23" i="30"/>
  <c r="AB23" i="30"/>
  <c r="X23" i="30"/>
  <c r="T23" i="30"/>
  <c r="P23" i="30"/>
  <c r="L23" i="30"/>
  <c r="H23" i="30"/>
  <c r="D23" i="30"/>
  <c r="AM23" i="30"/>
  <c r="AI23" i="30"/>
  <c r="AA23" i="30"/>
  <c r="W23" i="30"/>
  <c r="S23" i="30"/>
  <c r="O23" i="30"/>
  <c r="K23" i="30"/>
  <c r="G23" i="30"/>
  <c r="C23" i="30"/>
  <c r="AL23" i="30"/>
  <c r="AH23" i="30"/>
  <c r="AD23" i="30"/>
  <c r="Z23" i="30"/>
  <c r="V23" i="30"/>
  <c r="R23" i="30"/>
  <c r="N23" i="30"/>
  <c r="J23" i="30"/>
  <c r="F23" i="30"/>
  <c r="B23" i="30"/>
  <c r="AK23" i="30"/>
  <c r="AC23" i="30"/>
  <c r="U23" i="30"/>
  <c r="M23" i="30"/>
  <c r="I23" i="30"/>
  <c r="E23" i="30"/>
  <c r="Y23" i="30"/>
  <c r="AG23" i="30"/>
  <c r="Q23" i="30"/>
  <c r="AE23" i="30"/>
  <c r="F38" i="24" l="1"/>
  <c r="F8" i="24" l="1"/>
  <c r="E10" i="31" l="1"/>
  <c r="F10" i="31"/>
  <c r="F22" i="31" s="1"/>
  <c r="G10" i="31"/>
  <c r="G22" i="31" s="1"/>
  <c r="K10" i="31"/>
  <c r="L10" i="31"/>
  <c r="L22" i="31" s="1"/>
  <c r="M10" i="31"/>
  <c r="N10" i="31" l="1"/>
  <c r="E22" i="31"/>
  <c r="K22" i="31"/>
  <c r="B38" i="24" l="1"/>
  <c r="C38" i="24"/>
  <c r="D38" i="24"/>
  <c r="E38" i="24"/>
  <c r="E8" i="24" l="1"/>
  <c r="C8" i="24"/>
  <c r="B8" i="24"/>
  <c r="D7" i="24"/>
  <c r="D8" i="24" s="1"/>
  <c r="E16" i="11" l="1"/>
  <c r="F11" i="15" l="1"/>
  <c r="F12" i="15"/>
  <c r="F12" i="11"/>
  <c r="F11" i="11"/>
  <c r="F15" i="11"/>
  <c r="F13" i="11"/>
  <c r="F14" i="11"/>
  <c r="E13" i="9"/>
  <c r="E15" i="7"/>
  <c r="F13" i="15" l="1"/>
  <c r="F12" i="9"/>
  <c r="F11" i="9"/>
  <c r="F13" i="9" s="1"/>
  <c r="F13" i="7"/>
  <c r="F14" i="7"/>
  <c r="F12" i="7"/>
  <c r="F16" i="11"/>
  <c r="E18" i="1"/>
  <c r="F11" i="1" l="1"/>
  <c r="F15" i="1"/>
  <c r="F12" i="1"/>
  <c r="F16" i="1"/>
  <c r="F13" i="1"/>
  <c r="F17" i="1"/>
  <c r="F14" i="1"/>
  <c r="F10" i="1"/>
  <c r="F15" i="7"/>
  <c r="E16" i="16"/>
  <c r="F18" i="1" l="1"/>
  <c r="F12" i="16"/>
  <c r="F11" i="16"/>
  <c r="F13" i="16"/>
  <c r="F14" i="16"/>
  <c r="F15" i="16"/>
  <c r="F16" i="16" l="1"/>
  <c r="M14" i="31" l="1"/>
  <c r="M22" i="31" l="1"/>
  <c r="N14" i="31"/>
  <c r="N22" i="31" s="1"/>
</calcChain>
</file>

<file path=xl/sharedStrings.xml><?xml version="1.0" encoding="utf-8"?>
<sst xmlns="http://schemas.openxmlformats.org/spreadsheetml/2006/main" count="757" uniqueCount="356">
  <si>
    <t>Fecha</t>
  </si>
  <si>
    <t>Moneda</t>
  </si>
  <si>
    <t>1 Moneda/HNL</t>
  </si>
  <si>
    <t>1 USD/Moneda</t>
  </si>
  <si>
    <t>CANADÁ, DÓLAR CANADIENSE</t>
  </si>
  <si>
    <t>CAD</t>
  </si>
  <si>
    <t>COREA (REPÚBLICA DE), WON</t>
  </si>
  <si>
    <t>KRW</t>
  </si>
  <si>
    <t>DERECHOS ESPECIALES DE GIRO</t>
  </si>
  <si>
    <t>DEG</t>
  </si>
  <si>
    <t>DINAMARCA, CORONA DANESA</t>
  </si>
  <si>
    <t>DKK</t>
  </si>
  <si>
    <t>ESTADOS UNIDOS DE AMÉRICA, DÓLAR DE LOS EE.UU.</t>
  </si>
  <si>
    <t>USD</t>
  </si>
  <si>
    <t>EURO</t>
  </si>
  <si>
    <t>EUR</t>
  </si>
  <si>
    <t>HONDURAS, LEMPIRA HONDUREÑO</t>
  </si>
  <si>
    <t>HNL</t>
  </si>
  <si>
    <t>JAPÓN, YEN</t>
  </si>
  <si>
    <t>JPY</t>
  </si>
  <si>
    <t>KUWAIT, DINAR KUWAITÍ</t>
  </si>
  <si>
    <t>KWD</t>
  </si>
  <si>
    <t>MÉXICO, PESO MEXICANO</t>
  </si>
  <si>
    <t>MXN</t>
  </si>
  <si>
    <t>NO CONOCIDO</t>
  </si>
  <si>
    <t>NOC</t>
  </si>
  <si>
    <t>NORUEGA, CORONA NORUEGA</t>
  </si>
  <si>
    <t>NOK</t>
  </si>
  <si>
    <t>REINO UNIDO, LIBRA ESTERLINA</t>
  </si>
  <si>
    <t>GBP</t>
  </si>
  <si>
    <t>SUECIA, CORONA SUECA</t>
  </si>
  <si>
    <t>SEK</t>
  </si>
  <si>
    <t>SUIZA, FRANCO SUIZO</t>
  </si>
  <si>
    <t>CHF</t>
  </si>
  <si>
    <t>Dirección General de Crédito Público</t>
  </si>
  <si>
    <t>Cifras en Millones de Lempiras</t>
  </si>
  <si>
    <t>Por Tenedor</t>
  </si>
  <si>
    <t>Bancos Comerciales</t>
  </si>
  <si>
    <t>Cooperativas</t>
  </si>
  <si>
    <t>FSS</t>
  </si>
  <si>
    <t>Gobiernos Locales</t>
  </si>
  <si>
    <t>Otras Sociedades Financieras</t>
  </si>
  <si>
    <t>SFP</t>
  </si>
  <si>
    <t>Monto</t>
  </si>
  <si>
    <t>Fondos de Seguridad Social</t>
  </si>
  <si>
    <t>Sector Financiero Público</t>
  </si>
  <si>
    <t>Sector Privado</t>
  </si>
  <si>
    <t>Total</t>
  </si>
  <si>
    <t>Total general</t>
  </si>
  <si>
    <t>Descripción</t>
  </si>
  <si>
    <t>Plazo Años</t>
  </si>
  <si>
    <t>Por Plazo</t>
  </si>
  <si>
    <t>Mayor a 5 Años hasta 10 Años</t>
  </si>
  <si>
    <t>Mayor a 10 Años hasta 20 Años</t>
  </si>
  <si>
    <t>Mayor a  20 Años</t>
  </si>
  <si>
    <t>Dólares de los Estados Unidos de América</t>
  </si>
  <si>
    <t>Lempiras, Honduras</t>
  </si>
  <si>
    <t>Concesionarios</t>
  </si>
  <si>
    <t>No Concesionarios</t>
  </si>
  <si>
    <t>Por Concesionalidad</t>
  </si>
  <si>
    <t>Concesionalidad</t>
  </si>
  <si>
    <t>Bonos</t>
  </si>
  <si>
    <t>BCIE</t>
  </si>
  <si>
    <t>BID</t>
  </si>
  <si>
    <t>FIDA</t>
  </si>
  <si>
    <t>IDA</t>
  </si>
  <si>
    <t>N.D.F</t>
  </si>
  <si>
    <t>OPEC/OFID</t>
  </si>
  <si>
    <t>Bonos Soberanos</t>
  </si>
  <si>
    <t>Bilaterales</t>
  </si>
  <si>
    <t>BANDES</t>
  </si>
  <si>
    <t>Exim Bank China.</t>
  </si>
  <si>
    <t>EXIM Bank India</t>
  </si>
  <si>
    <t>Export Bank Korea</t>
  </si>
  <si>
    <t>I.C.O</t>
  </si>
  <si>
    <t>ICDF</t>
  </si>
  <si>
    <t>JICA</t>
  </si>
  <si>
    <t>KFAED</t>
  </si>
  <si>
    <t>PDVSA</t>
  </si>
  <si>
    <t>BEI</t>
  </si>
  <si>
    <t>BNDES</t>
  </si>
  <si>
    <t>ING BANK N.V</t>
  </si>
  <si>
    <t>MEGA Bank</t>
  </si>
  <si>
    <t>UniCredit Austria AG</t>
  </si>
  <si>
    <t>Multilateral</t>
  </si>
  <si>
    <t>Honduras 6¼ (01/19/27)</t>
  </si>
  <si>
    <t>Honduras 5⅝ (06/24/30)</t>
  </si>
  <si>
    <t>China (Taiwan)</t>
  </si>
  <si>
    <t>Cassa Deposittari Artigiancassa (Italia)</t>
  </si>
  <si>
    <t>Petróleos de Venezuela S. A.  (PDVSA)</t>
  </si>
  <si>
    <t>KFW (Alemania)</t>
  </si>
  <si>
    <t>I.C.O (España)</t>
  </si>
  <si>
    <t>KFAED (Kuwait)</t>
  </si>
  <si>
    <t>BANDES (Venezuela)</t>
  </si>
  <si>
    <t>Exim Bank India (India)</t>
  </si>
  <si>
    <t>ICDF  (Taiwán)</t>
  </si>
  <si>
    <t>JICA (Japón)</t>
  </si>
  <si>
    <t>Bancos Comerciales y Proveedor</t>
  </si>
  <si>
    <t>Por Acreedor</t>
  </si>
  <si>
    <t>Euros</t>
  </si>
  <si>
    <t>Yen, Japones</t>
  </si>
  <si>
    <t>Cifras en Millones de Dólares de los Estados Unidos de América</t>
  </si>
  <si>
    <t>Menos de 1 año</t>
  </si>
  <si>
    <t>Entre 1 y 5 años</t>
  </si>
  <si>
    <t>Compañías de Seguro</t>
  </si>
  <si>
    <t>Préstamos</t>
  </si>
  <si>
    <t>Por Moneda de Contratación</t>
  </si>
  <si>
    <r>
      <rPr>
        <b/>
        <sz val="11"/>
        <color theme="1"/>
        <rFont val="Calibri"/>
        <family val="2"/>
        <scheme val="minor"/>
      </rPr>
      <t>Fuente:</t>
    </r>
    <r>
      <rPr>
        <sz val="11"/>
        <color theme="1"/>
        <rFont val="Calibri"/>
        <family val="2"/>
        <scheme val="minor"/>
      </rPr>
      <t xml:space="preserve"> SIGADE </t>
    </r>
  </si>
  <si>
    <t>Por Categoría de Deuda</t>
  </si>
  <si>
    <r>
      <rPr>
        <b/>
        <sz val="11"/>
        <color theme="1"/>
        <rFont val="Calibri"/>
        <family val="2"/>
        <scheme val="minor"/>
      </rPr>
      <t xml:space="preserve">Fuente: </t>
    </r>
    <r>
      <rPr>
        <sz val="11"/>
        <color theme="1"/>
        <rFont val="Calibri"/>
        <family val="2"/>
        <scheme val="minor"/>
      </rPr>
      <t>SIGADE</t>
    </r>
  </si>
  <si>
    <t>Acreedor</t>
  </si>
  <si>
    <t>En Moneda Nacional</t>
  </si>
  <si>
    <t>Años</t>
  </si>
  <si>
    <t>Deuda Externa</t>
  </si>
  <si>
    <t>Deuda Interna</t>
  </si>
  <si>
    <t>Deuda/PIB</t>
  </si>
  <si>
    <t>PIB US$</t>
  </si>
  <si>
    <t>KFW</t>
  </si>
  <si>
    <t>Administradoras de Fondos de Pensiones</t>
  </si>
  <si>
    <t>2. Saldo de la Deuda Externa  de la Administración Central de Honduras por Acreedor</t>
  </si>
  <si>
    <t>3. Saldo de la Deuda Externa  de la Administración Central de Honduras por Plazos</t>
  </si>
  <si>
    <t>5. Saldo de la Deuda Externa  de la Administración Central de Honduras por Moneda de Contratación</t>
  </si>
  <si>
    <t>6. Saldo de la Deuda Externa  de la Administración Central de Honduras por Concesionalidad</t>
  </si>
  <si>
    <t>7. Saldo de la Deuda Externa  de la Administración Central de Honduras por Categoría de Deuda</t>
  </si>
  <si>
    <t>Contenido</t>
  </si>
  <si>
    <t>Detalle</t>
  </si>
  <si>
    <t>CESCE</t>
  </si>
  <si>
    <t>COFACE</t>
  </si>
  <si>
    <t>EKR</t>
  </si>
  <si>
    <t>EXIM Bank USA</t>
  </si>
  <si>
    <t>JBIC (OECF)</t>
  </si>
  <si>
    <t>NCM/Atradius DSB</t>
  </si>
  <si>
    <t>SACE S.p.A.</t>
  </si>
  <si>
    <t>Cons Hazama Mitsui</t>
  </si>
  <si>
    <t>Defense Security AA</t>
  </si>
  <si>
    <t>E.D.C</t>
  </si>
  <si>
    <t>Kawasaki Heavy Indus</t>
  </si>
  <si>
    <t>USAID</t>
  </si>
  <si>
    <t>Principal</t>
  </si>
  <si>
    <t>Intereses</t>
  </si>
  <si>
    <t>Comisiones</t>
  </si>
  <si>
    <t>Interés</t>
  </si>
  <si>
    <t>Comisión</t>
  </si>
  <si>
    <t>Alivios Deuda Externa</t>
  </si>
  <si>
    <t>Totales</t>
  </si>
  <si>
    <t>Por Acreedor, cifras en Millones de US$</t>
  </si>
  <si>
    <t>Por Acreedor, Cifras en Millones de US$</t>
  </si>
  <si>
    <t>Por Tipo de Tenedor, Cifras en Millones de Lempiras</t>
  </si>
  <si>
    <t xml:space="preserve">16. RESUMEN: Proyección de Servicio de Deuda de la Administración Central de Honduras </t>
  </si>
  <si>
    <t>17. RESUMEN: Programación Mensual Servicio de Deuda (principal, interés y comisión)</t>
  </si>
  <si>
    <t>1/ Cifras preliminares</t>
  </si>
  <si>
    <t>Cifras preliminares que corresponden a deuda vigente, sujetas a actualización por fluctuaciones de moneda, tasas de interes, nuevas colocaciones y desembolsos</t>
  </si>
  <si>
    <t xml:space="preserve">Boletín Estadístico Trimestral de Deuda Vigente del Sector Público No Financiero y de la Administración Central de Honduras </t>
  </si>
  <si>
    <t>Por Tasa de Interés Promedio Ponderada</t>
  </si>
  <si>
    <t>Nombre del Acreedor</t>
  </si>
  <si>
    <t>4. Deuda Externa  de la Administración Central de Honduras por Tasas de Interes</t>
  </si>
  <si>
    <t>12. Deuda Interna de la Administración Central</t>
  </si>
  <si>
    <t>Por Tasa de Interés Promedio Ponderado</t>
  </si>
  <si>
    <t>En Moneda Extranjera</t>
  </si>
  <si>
    <t>Bilateral</t>
  </si>
  <si>
    <t>Compania de Seguro</t>
  </si>
  <si>
    <t>Dinar, Kuwaiti</t>
  </si>
  <si>
    <t>Won, Koreano</t>
  </si>
  <si>
    <t>Fuente: SIGADE</t>
  </si>
  <si>
    <t>Pagado</t>
  </si>
  <si>
    <t>Euler Hermes AG</t>
  </si>
  <si>
    <t>Export-Import Bank o</t>
  </si>
  <si>
    <t>Swiss Export Risk (E</t>
  </si>
  <si>
    <t xml:space="preserve">Fuente: SIGADE </t>
  </si>
  <si>
    <t>REGRESO A LA PORTADA</t>
  </si>
  <si>
    <t>%</t>
  </si>
  <si>
    <t>1/ Cifras preliminar año fiscal</t>
  </si>
  <si>
    <t>18. Programación Mensual Servicio de la Deuda Externa por Acreedor</t>
  </si>
  <si>
    <t>19. Programación Mensual Servicio de la Deuda Interna por Acreedor</t>
  </si>
  <si>
    <t>20. Programación Mensual Servicio de Alivios de la Deuda Externa por Acreedor</t>
  </si>
  <si>
    <t>21. Tipo de Cambio</t>
  </si>
  <si>
    <t>* El DEG fue creado por el FMI, como una reserva internacional complementaria, se basa en una cesta de cinco monedas: el dólar de EE.UU., el euro, Yuan chino, yen japonés y  libra esterlina.</t>
  </si>
  <si>
    <t>Proyectado</t>
  </si>
  <si>
    <t>Cassa Deposito Artigiancassa</t>
  </si>
  <si>
    <t>Tipos de cambio del</t>
  </si>
  <si>
    <r>
      <t xml:space="preserve">Fuente: </t>
    </r>
    <r>
      <rPr>
        <sz val="10"/>
        <color theme="1"/>
        <rFont val="Calibri"/>
        <family val="2"/>
        <scheme val="minor"/>
      </rPr>
      <t xml:space="preserve">SIGADE </t>
    </r>
  </si>
  <si>
    <t>BNDES (Brasil)²</t>
  </si>
  <si>
    <t>Proveedor</t>
  </si>
  <si>
    <t>Otros</t>
  </si>
  <si>
    <t xml:space="preserve">Administradoras de Fondos de Pensión </t>
  </si>
  <si>
    <t>Pago de Principal</t>
  </si>
  <si>
    <t>Pago de Intereses</t>
  </si>
  <si>
    <t>Pago de Comisiones</t>
  </si>
  <si>
    <t>Tasa Promedio Ponderada del Acreedor</t>
  </si>
  <si>
    <t>Tasa de Interés Promedio Ponderada en base a la cartera total</t>
  </si>
  <si>
    <t>Detalle de Servicio</t>
  </si>
  <si>
    <t>Detalle del Servicio</t>
  </si>
  <si>
    <t>SERVICIO PAGADO EXT HNL MILLONES</t>
  </si>
  <si>
    <r>
      <t>Otros Acreedores Comerciales y Proveedores</t>
    </r>
    <r>
      <rPr>
        <sz val="10"/>
        <color theme="1"/>
        <rFont val="Calibri"/>
        <family val="2"/>
      </rPr>
      <t>¹</t>
    </r>
  </si>
  <si>
    <r>
      <rPr>
        <sz val="11"/>
        <color theme="1"/>
        <rFont val="Calibri"/>
        <family val="2"/>
      </rPr>
      <t>¹</t>
    </r>
    <r>
      <rPr>
        <sz val="9.9"/>
        <color theme="1"/>
        <rFont val="Calibri"/>
        <family val="2"/>
      </rPr>
      <t>/Deuda Inactiva</t>
    </r>
  </si>
  <si>
    <t>Bank of America USA¹</t>
  </si>
  <si>
    <t>American Expr. Intl¹</t>
  </si>
  <si>
    <t>Deutsch-Südam Bank¹</t>
  </si>
  <si>
    <t>Laboratorios Bagó¹</t>
  </si>
  <si>
    <r>
      <rPr>
        <sz val="8"/>
        <color theme="1"/>
        <rFont val="Calibri"/>
        <family val="2"/>
      </rPr>
      <t>¹</t>
    </r>
    <r>
      <rPr>
        <sz val="8.8000000000000007"/>
        <color theme="1"/>
        <rFont val="Calibri"/>
        <family val="2"/>
      </rPr>
      <t>/Deuda Inactiva</t>
    </r>
  </si>
  <si>
    <t>Tasa de Interés Promedio Ponderada Total</t>
  </si>
  <si>
    <r>
      <t xml:space="preserve">Deuda Pública de la Administración Central
</t>
    </r>
    <r>
      <rPr>
        <b/>
        <sz val="10"/>
        <rFont val="Calibri"/>
        <family val="2"/>
        <scheme val="minor"/>
      </rPr>
      <t>Cifras en millones de US$</t>
    </r>
  </si>
  <si>
    <t>Total 2025</t>
  </si>
  <si>
    <r>
      <rPr>
        <b/>
        <sz val="10"/>
        <color theme="1"/>
        <rFont val="Calibri"/>
        <family val="2"/>
        <scheme val="minor"/>
      </rPr>
      <t>Fuente:</t>
    </r>
    <r>
      <rPr>
        <sz val="10"/>
        <color theme="1"/>
        <rFont val="Calibri"/>
        <family val="2"/>
        <scheme val="minor"/>
      </rPr>
      <t xml:space="preserve"> SIGADE </t>
    </r>
  </si>
  <si>
    <t>Dólares de los Estados Unidos de America</t>
  </si>
  <si>
    <t>Categoría de Deuda</t>
  </si>
  <si>
    <r>
      <rPr>
        <b/>
        <sz val="11"/>
        <color theme="1"/>
        <rFont val="Calibri"/>
        <family val="2"/>
        <scheme val="minor"/>
      </rPr>
      <t>Nota:</t>
    </r>
    <r>
      <rPr>
        <sz val="11"/>
        <color theme="1"/>
        <rFont val="Calibri"/>
        <family val="2"/>
        <scheme val="minor"/>
      </rPr>
      <t xml:space="preserve"> vencimientos con base al año fiscal</t>
    </r>
  </si>
  <si>
    <t xml:space="preserve">8. Proyección de Servicio de  la Deuda Externa  de la Administración Central de Honduras </t>
  </si>
  <si>
    <t xml:space="preserve">9. Proyección de Servicio de Alivios de la Deuda Externa de la Administración Central de Honduras </t>
  </si>
  <si>
    <t xml:space="preserve">15. Proyección de Servicio de  la Deuda Interna de la Administración Central de Honduras </t>
  </si>
  <si>
    <t>Cifras preliminares que corresponden a deuda vigente, sujetas a actualización por fluctuaciones de moneda y tasas de interés</t>
  </si>
  <si>
    <t>Cifras preliminares que corresponden a deuda vigente, sujetas a actualización por fluctuaciones de moneda, tasas de interés, nuevas colocaciones y desembolsos</t>
  </si>
  <si>
    <t>Cifras preliminares que corresponden a deuda vigente, sujetas a actualización por fluctuaciones de moneda, tasas de interés, nuevas colocaciones y desembolsos.</t>
  </si>
  <si>
    <t>1/ Cifras preliminares que corresponden a deuda vigente, sujetas a actualización por fluctuaciones de moneda, tasas de interés, nuevas colocaciones y desembolsos.</t>
  </si>
  <si>
    <t xml:space="preserve">Total </t>
  </si>
  <si>
    <t>No.</t>
  </si>
  <si>
    <t xml:space="preserve">Descripción </t>
  </si>
  <si>
    <t>Concepto</t>
  </si>
  <si>
    <t>Saldos US$, millones¹</t>
  </si>
  <si>
    <t>Cantidad de dinero pendiente de pago expresado en millones de Dólares de los Estados Unidos de América</t>
  </si>
  <si>
    <t>Es la constituida por obligaciones convenidas con otro Estado u Organismo Internacional o con cualquier persona natural o jurídica que tengan categoría de no residentes en el territorio nacional. (Art. 70 LOP)</t>
  </si>
  <si>
    <t>Deuda Total</t>
  </si>
  <si>
    <t>Compromisos financieros de carácter reembolsable contraídos o asumidos por el Estado a través de Instituciones competentes, en virtud de operaciones de crédito público. (Art. 65 LOP)</t>
  </si>
  <si>
    <t>Composición de Deuda Interna (%)</t>
  </si>
  <si>
    <t xml:space="preserve">Porcentaje de deuda que contrae o asume el Sector Público y las municipalidades, con personas naturales o jurídicas que tengan categoría de residentes en el territorio nacional. </t>
  </si>
  <si>
    <t>Composición de Deuda Externa (%)</t>
  </si>
  <si>
    <t xml:space="preserve">Porcentaje de deuda convenidas con otro Estado u Organismo Internacional o con cualquier persona natural o jurídica que tengan categoría de no residentes en el territorio nacional. </t>
  </si>
  <si>
    <t>Deuda Externa en millones US$</t>
  </si>
  <si>
    <t xml:space="preserve">Cantidad de dinero pendiente de pago expresado en millones de Dólares de los Estados Unidos de América, por obligaciones convenidas con otro Estado u Organismo Internacional o con cualquier persona natural o jurídica que tengan categoría de no residentes en el territorio nacional. </t>
  </si>
  <si>
    <t>Composición de la Deuda (%)</t>
  </si>
  <si>
    <t>Porcentaje de la Estructura de las obligaciones financieras que el gobierno ha asumido para financiar sus operaciones y proyectos. Que puede ser Deuda Interna o Deuda Externa.</t>
  </si>
  <si>
    <t>Composición de la Deuda por Moneda (%)</t>
  </si>
  <si>
    <t>Porcentaje de la deuda en función de las diferentes monedas de contratación.</t>
  </si>
  <si>
    <t xml:space="preserve">Composición en Moneda Nacional </t>
  </si>
  <si>
    <t>Obligaciones financieras adquiridas por el Gobierno en moneda local.</t>
  </si>
  <si>
    <t xml:space="preserve"> Composición en Moneda Extranjera</t>
  </si>
  <si>
    <t>Obligaciones financieras que el Gobierno adquiere en una moneda diferente a la moneda local.</t>
  </si>
  <si>
    <t>Ratio Deuda/PIB</t>
  </si>
  <si>
    <t>Medida Ecónomica que compara el nivel de deuda con el valor de todos los bienes y servicios producidos en su economía durante un año.</t>
  </si>
  <si>
    <t>PIB, Millones de Lempiras</t>
  </si>
  <si>
    <t>Valor total de todos los bienes y servicios producidos en el país expresado en Lempiras</t>
  </si>
  <si>
    <t>Tipo de Cambio Lempiras por 1 US$</t>
  </si>
  <si>
    <t>Precio de la moneda local (HNL) en terminos de 1 Dólar de los Estados Unidos de América (US$).</t>
  </si>
  <si>
    <t>Deuda Interna en millones HNL</t>
  </si>
  <si>
    <t xml:space="preserve">Saldo en millones de Lempiras de la deuda que contrae o asume el Sector Público y las municipalidades, con personas naturales o jurídicas que tengan categoría de residentes en el territorio nacional. (Art. 70 LOP¹). </t>
  </si>
  <si>
    <t>Deuda con Vencimiento en el Corto Plazo (%)</t>
  </si>
  <si>
    <t>Porcentaje de la deuda total que tiene un vencimiento entre 1 y 3 años.</t>
  </si>
  <si>
    <t>Riesgo de Tasa de Interes</t>
  </si>
  <si>
    <t>Porcentaje de la Deuda contratada en tasas fijas y tasas variables, siendo esta última sujeta a los cambios en las tasas referenciales del mercado.</t>
  </si>
  <si>
    <t>% Tasa Fija</t>
  </si>
  <si>
    <t>Porcentaje de la deuda que posee una tasa de interés fija que no cambiará durante el plazo contratado.</t>
  </si>
  <si>
    <t>% Tasa Variable</t>
  </si>
  <si>
    <t>Porcentaje de la deuda que posee una tasa de interes que puede cambiar con base a las tasas referenciales de mercado .</t>
  </si>
  <si>
    <t>Tasa Promedio Ponderada de la Deuda</t>
  </si>
  <si>
    <t>Costo porcentual promedio de la deuda pública, que toma en cuenta el peso de cada instrumento de deuda en relación a la cartera total.</t>
  </si>
  <si>
    <t>% Tasa Promedio Ponderada Deuda Interna</t>
  </si>
  <si>
    <t>Costo porcentual promedio de la deuda interna, que toma en cuenta el peso de cada instrumento de deuda en relación a las obligaciones contratadas en el territorio nacional.</t>
  </si>
  <si>
    <t>% Tasa Promedio Ponderada Deuda Externa</t>
  </si>
  <si>
    <t>Costo porcentual promedio de la deuda externa, que toma en cuenta el peso de cada instrumento de deuda en relación a las obligaciones contratadas fuera del territorio nacional.</t>
  </si>
  <si>
    <t>Organismo Multilateral</t>
  </si>
  <si>
    <t>Entidades supranacionales que están formadas por varios países.</t>
  </si>
  <si>
    <t>Organismo Bilateral</t>
  </si>
  <si>
    <t>Entidad que colabora directamente o a través de una agencia o entidad, gubernamental o no gubernamental.</t>
  </si>
  <si>
    <t xml:space="preserve">Bancos Comerciales y Otros </t>
  </si>
  <si>
    <t>Instituciones Financieras Privadas, que proporciona servicios bancarios a precios de mercado.</t>
  </si>
  <si>
    <t xml:space="preserve">Tenedores de Bonos y Obligaciones </t>
  </si>
  <si>
    <t xml:space="preserve"> Inversores o entidades financieras que poseen bonos u otros instrumentos de deuda emitidos por el Gobierno, que no están considerados en las categorías anteriores.</t>
  </si>
  <si>
    <t>Multilateral (%)</t>
  </si>
  <si>
    <t>Tasa de interés promedio de la deuda contratada con entidades supranacionales que están formadas por varios países.</t>
  </si>
  <si>
    <t>Bilateral (%)</t>
  </si>
  <si>
    <t>Tasa de interés promedio de la deuda contratada con otro Gobierno que colabora directamente o a través de una agencia o entidad, gubernamental o no gubernamental.</t>
  </si>
  <si>
    <t>Bancos Comerciales y Otros (%)</t>
  </si>
  <si>
    <t>Tasa de interés promedio de la deuda contratada con Instituciones Financieras Privadas, que proporciona servicios bancarios a precios de mercado.</t>
  </si>
  <si>
    <t>Tenedores de Bonos y Obligaciones (%)</t>
  </si>
  <si>
    <t>Tasa de interés promedio de la deuda contratada con Inversores o entidades financieras que poseen bonos u otros instrumentos de deuda emitidos por el Gobierno, que no están considerados en las categorías anteriores.</t>
  </si>
  <si>
    <t>Saldo de la Deuda en Valor Facial</t>
  </si>
  <si>
    <t>Monto o valor adeudado, al cual no se ha descontado el principal a reembolsar en las fehcas de vencimiento</t>
  </si>
  <si>
    <t>¹ LOP: Ley Orgánica del Presupuesto, aprobada con Decreto Legislativo No.83-2004 publicada en el Diario Oficial La Gaceta No.30,421 el 21 de Junio de 2004.</t>
  </si>
  <si>
    <t>22. Metadatos</t>
  </si>
  <si>
    <r>
      <rPr>
        <sz val="10"/>
        <color theme="1"/>
        <rFont val="Aptos Narrow"/>
        <family val="2"/>
      </rPr>
      <t>²</t>
    </r>
    <r>
      <rPr>
        <sz val="10"/>
        <color theme="1"/>
        <rFont val="Calibri"/>
        <family val="2"/>
      </rPr>
      <t xml:space="preserve"> Deuda Inactiva exigencia inmediata</t>
    </r>
  </si>
  <si>
    <t>Cassa Deposito (Artigiancassa)</t>
  </si>
  <si>
    <t>**********(NO UTILIZAR)</t>
  </si>
  <si>
    <t xml:space="preserve"> </t>
  </si>
  <si>
    <t>Honduras 8⅝ (11/27/34)</t>
  </si>
  <si>
    <t>ING BANK N.V.</t>
  </si>
  <si>
    <t>Fuente:SIGADE</t>
  </si>
  <si>
    <r>
      <t>Derechos Especiales de Giro (DEG)</t>
    </r>
    <r>
      <rPr>
        <sz val="12"/>
        <color theme="1"/>
        <rFont val="Aptos Narrow"/>
        <family val="2"/>
      </rPr>
      <t>*</t>
    </r>
  </si>
  <si>
    <r>
      <t>Pago de Principal</t>
    </r>
    <r>
      <rPr>
        <b/>
        <sz val="9"/>
        <color theme="1"/>
        <rFont val="Aptos Narrow"/>
        <family val="2"/>
      </rPr>
      <t>¹</t>
    </r>
  </si>
  <si>
    <r>
      <rPr>
        <b/>
        <sz val="10"/>
        <color theme="1"/>
        <rFont val="Calibri"/>
        <family val="2"/>
        <scheme val="minor"/>
      </rPr>
      <t>Nota</t>
    </r>
    <r>
      <rPr>
        <b/>
        <sz val="10"/>
        <color theme="1"/>
        <rFont val="Aptos Narrow"/>
        <family val="2"/>
      </rPr>
      <t>¹</t>
    </r>
    <r>
      <rPr>
        <b/>
        <sz val="10"/>
        <color theme="1"/>
        <rFont val="Calibri"/>
        <family val="2"/>
      </rPr>
      <t>:</t>
    </r>
    <r>
      <rPr>
        <sz val="10"/>
        <color theme="1"/>
        <rFont val="Calibri"/>
        <family val="2"/>
      </rPr>
      <t>Incluye préstamos con exigencia inmediata</t>
    </r>
  </si>
  <si>
    <r>
      <rPr>
        <b/>
        <sz val="10"/>
        <color theme="1"/>
        <rFont val="Calibri"/>
        <family val="2"/>
        <scheme val="minor"/>
      </rPr>
      <t>Nota</t>
    </r>
    <r>
      <rPr>
        <b/>
        <sz val="10"/>
        <color theme="1"/>
        <rFont val="Aptos Narrow"/>
        <family val="2"/>
      </rPr>
      <t>²</t>
    </r>
    <r>
      <rPr>
        <b/>
        <sz val="10"/>
        <color theme="1"/>
        <rFont val="Calibri"/>
        <family val="2"/>
      </rPr>
      <t>:</t>
    </r>
    <r>
      <rPr>
        <sz val="10"/>
        <color theme="1"/>
        <rFont val="Calibri"/>
        <family val="2"/>
      </rPr>
      <t>Incluye préstamos con exigencia inmediata</t>
    </r>
  </si>
  <si>
    <t xml:space="preserve"> Total 2025</t>
  </si>
  <si>
    <r>
      <t>Otros</t>
    </r>
    <r>
      <rPr>
        <sz val="9"/>
        <color theme="1"/>
        <rFont val="Aptos Narrow"/>
        <family val="2"/>
      </rPr>
      <t>¹</t>
    </r>
  </si>
  <si>
    <t>Otros¹</t>
  </si>
  <si>
    <t>Principal²</t>
  </si>
  <si>
    <r>
      <t>Bank of America USA</t>
    </r>
    <r>
      <rPr>
        <sz val="11"/>
        <color theme="1"/>
        <rFont val="Aptos Narrow"/>
        <family val="2"/>
      </rPr>
      <t>²</t>
    </r>
  </si>
  <si>
    <r>
      <t>American Expr. Intl</t>
    </r>
    <r>
      <rPr>
        <sz val="11"/>
        <color theme="1"/>
        <rFont val="Aptos Narrow"/>
        <family val="2"/>
      </rPr>
      <t>²</t>
    </r>
  </si>
  <si>
    <r>
      <t>Deutsch-Südam Bank</t>
    </r>
    <r>
      <rPr>
        <sz val="11"/>
        <color theme="1"/>
        <rFont val="Aptos Narrow"/>
        <family val="2"/>
      </rPr>
      <t>²</t>
    </r>
  </si>
  <si>
    <t>American Expr. Intl</t>
  </si>
  <si>
    <t>Bank of America USA</t>
  </si>
  <si>
    <t>Deutsch-Südam Bank</t>
  </si>
  <si>
    <t>Laboratorios Bagó, S</t>
  </si>
  <si>
    <t>Total  II Trimestre 2026</t>
  </si>
  <si>
    <r>
      <rPr>
        <sz val="10"/>
        <color theme="1"/>
        <rFont val="Aptos Narrow"/>
        <family val="2"/>
      </rPr>
      <t>¹</t>
    </r>
    <r>
      <rPr>
        <sz val="10"/>
        <color theme="1"/>
        <rFont val="Calibri"/>
        <family val="2"/>
        <scheme val="minor"/>
      </rPr>
      <t>/ Cifras preliminares</t>
    </r>
  </si>
  <si>
    <r>
      <t xml:space="preserve">Deuda Pública del Sector Público No Financiero
</t>
    </r>
    <r>
      <rPr>
        <b/>
        <sz val="10"/>
        <rFont val="Calibri"/>
        <family val="2"/>
        <scheme val="minor"/>
      </rPr>
      <t>Cifras en millones de US$</t>
    </r>
  </si>
  <si>
    <t>1. Comportamiento del Endeudamiento del SPNF y de la Administración Central del año  2017 al 30 de septiembre de 2025</t>
  </si>
  <si>
    <t>10. Saldo de la Deuda Interna  de la Administración Central de Honduras al 30 de septiembre de 2025 por Tenedor</t>
  </si>
  <si>
    <t>12. Deuda Interna  de la Administración Central de Honduras al 30 de septiembre de 2025 por tasas de Interes</t>
  </si>
  <si>
    <t>13. Saldo de la Deuda Interna  de la Administración Central de Honduras al 30 de septiembre de 2025 por Moneda de Contratación</t>
  </si>
  <si>
    <t>11. Saldo de la Deuda Interna  de la Administración Central de Honduras al 30 de septiembre de 2025 por Plazos</t>
  </si>
  <si>
    <t>14. Saldo de la Deuda Interna  de la Administración Central de Honduras al 30 de septiembre de 2025 por Categoría de Deuda</t>
  </si>
  <si>
    <t>1. Comportamiento del Endeudamiento del SPNF y de la Administración Central 2017 al 30 de septiembre de 2025</t>
  </si>
  <si>
    <t>2. Saldo de la Deuda Externa  de la Administración Central de Honduras al 30 de septiembre de 2025</t>
  </si>
  <si>
    <t>CAF</t>
  </si>
  <si>
    <t>3. Saldo de la Deuda Externa de la Administración Central de Honduras al 30 de septiembre de 2025</t>
  </si>
  <si>
    <t>4. Deuda Externa de la Administración Central al 30 de septiembre de 2025</t>
  </si>
  <si>
    <t>5. Saldo de la Deuda Externa  de la Administración Central de Honduras al 30 de septiembre de 2025</t>
  </si>
  <si>
    <t>6. Saldo de la Deuda Externa  de la Administración Central de Honduras al 30 de septiembre de 2025</t>
  </si>
  <si>
    <t>7. Saldo de la Deuda Externa  de la Administración Central de Honduras al 30 de septiembre de 2025</t>
  </si>
  <si>
    <r>
      <rPr>
        <b/>
        <sz val="9"/>
        <color theme="1"/>
        <rFont val="Calibri"/>
        <family val="2"/>
        <scheme val="minor"/>
      </rPr>
      <t>Tipo de cambio</t>
    </r>
    <r>
      <rPr>
        <sz val="9"/>
        <color theme="1"/>
        <rFont val="Calibri"/>
        <family val="2"/>
        <scheme val="minor"/>
      </rPr>
      <t>: HNL 26.1696 por 1 US$</t>
    </r>
  </si>
  <si>
    <r>
      <t>8. Proyección de Servicio de  la Deuda Externa  de la Administración Central de Honduras del 01 de octubre de 2025 al vencimiento</t>
    </r>
    <r>
      <rPr>
        <b/>
        <sz val="11"/>
        <color theme="1"/>
        <rFont val="Aptos Narrow"/>
        <family val="2"/>
      </rPr>
      <t>¹</t>
    </r>
    <r>
      <rPr>
        <b/>
        <sz val="11"/>
        <color theme="1"/>
        <rFont val="Calibri"/>
        <family val="2"/>
        <scheme val="minor"/>
      </rPr>
      <t>.</t>
    </r>
  </si>
  <si>
    <r>
      <t>Laboratorios Bagó</t>
    </r>
    <r>
      <rPr>
        <sz val="11"/>
        <color theme="1"/>
        <rFont val="Aptos Narrow"/>
        <family val="2"/>
      </rPr>
      <t>²</t>
    </r>
  </si>
  <si>
    <t>10. Saldo de la Deuda Interna  de la Administración Central de Honduras al 30 de septiembre de 2024</t>
  </si>
  <si>
    <t>11. Saldo de la Deuda Interna de la Administración Central de Honduras al 30 de septiembre de  2025</t>
  </si>
  <si>
    <r>
      <t>Nota</t>
    </r>
    <r>
      <rPr>
        <sz val="10"/>
        <color theme="1"/>
        <rFont val="Aptos Narrow"/>
        <family val="2"/>
      </rPr>
      <t>²</t>
    </r>
    <r>
      <rPr>
        <sz val="10"/>
        <color theme="1"/>
        <rFont val="Calibri"/>
        <family val="2"/>
        <scheme val="minor"/>
      </rPr>
      <t>: Proyección de Servicio del año 2025 se programa de 01 de octubre al 31 de diciembre</t>
    </r>
  </si>
  <si>
    <t>9. Proyección de Servicio de  Alivios de Deuda Externa  de la Administración Central de Honduras del 01 de octubre de 2025 al vencimiento.</t>
  </si>
  <si>
    <t>Al 30 de septiembre de 2025</t>
  </si>
  <si>
    <t>13. Saldo de la Deuda Interna  de la Administración Central de Honduras al 30 de septiembre de 2025</t>
  </si>
  <si>
    <t>14. Saldo de la Deuda Interna  de la Administración Central de Honduras al 30 de septiembre de 2025</t>
  </si>
  <si>
    <t>15. Proyección de Servicio de  la Deuda Interna  de la Administración Central de Honduras del 01 de octubre de 2025 al vencimiento</t>
  </si>
  <si>
    <r>
      <rPr>
        <b/>
        <sz val="9"/>
        <color theme="1"/>
        <rFont val="Calibri"/>
        <family val="2"/>
        <scheme val="minor"/>
      </rPr>
      <t>Tipo de cambio</t>
    </r>
    <r>
      <rPr>
        <sz val="9"/>
        <color theme="1"/>
        <rFont val="Calibri"/>
        <family val="2"/>
        <scheme val="minor"/>
      </rPr>
      <t>: HNL 26.1696  por 1 US$</t>
    </r>
  </si>
  <si>
    <r>
      <t>Nota</t>
    </r>
    <r>
      <rPr>
        <sz val="10"/>
        <color theme="1"/>
        <rFont val="Aptos Narrow"/>
        <family val="2"/>
      </rPr>
      <t>¹</t>
    </r>
    <r>
      <rPr>
        <sz val="10"/>
        <color theme="1"/>
        <rFont val="Calibri"/>
        <family val="2"/>
        <scheme val="minor"/>
      </rPr>
      <t>: Proyección de Servicio del año 2025 se programa de 01 de octubre al 31 de diciembre</t>
    </r>
    <r>
      <rPr>
        <sz val="10"/>
        <color theme="1"/>
        <rFont val="Aptos Narrow"/>
        <family val="2"/>
      </rPr>
      <t>¹</t>
    </r>
  </si>
  <si>
    <r>
      <rPr>
        <b/>
        <sz val="10"/>
        <color theme="1"/>
        <rFont val="Calibri"/>
        <family val="2"/>
        <scheme val="minor"/>
      </rPr>
      <t>Nota</t>
    </r>
    <r>
      <rPr>
        <b/>
        <sz val="10"/>
        <color theme="1"/>
        <rFont val="Aptos Narrow"/>
        <family val="2"/>
      </rPr>
      <t>²</t>
    </r>
    <r>
      <rPr>
        <b/>
        <sz val="10"/>
        <color theme="1"/>
        <rFont val="Calibri"/>
        <family val="2"/>
      </rPr>
      <t>:El año 2025 i</t>
    </r>
    <r>
      <rPr>
        <sz val="10"/>
        <color theme="1"/>
        <rFont val="Calibri"/>
        <family val="2"/>
      </rPr>
      <t>ncluye préstamos con exigencia inmediata</t>
    </r>
  </si>
  <si>
    <t>Tipo de cambio: HNL 26.1696 por 1 US$</t>
  </si>
  <si>
    <t>Total III Semestre 2026</t>
  </si>
  <si>
    <r>
      <t>17. Programación Mensual Servicio de la Deuda Externa Principal, Interés y Comisiones</t>
    </r>
    <r>
      <rPr>
        <b/>
        <sz val="16"/>
        <color theme="1"/>
        <rFont val="Aptos Narrow"/>
        <family val="2"/>
      </rPr>
      <t>¹</t>
    </r>
  </si>
  <si>
    <r>
      <t>Alivios Deuda Externa</t>
    </r>
    <r>
      <rPr>
        <b/>
        <sz val="11"/>
        <color theme="1"/>
        <rFont val="Aptos Narrow"/>
        <family val="2"/>
      </rPr>
      <t>²</t>
    </r>
  </si>
  <si>
    <t xml:space="preserve">Total III Trimestre 2026 </t>
  </si>
  <si>
    <r>
      <rPr>
        <b/>
        <sz val="9"/>
        <color theme="1"/>
        <rFont val="Calibri"/>
        <family val="2"/>
        <scheme val="minor"/>
      </rPr>
      <t>Tipo de cambio:</t>
    </r>
    <r>
      <rPr>
        <sz val="9"/>
        <color theme="1"/>
        <rFont val="Calibri"/>
        <family val="2"/>
        <scheme val="minor"/>
      </rPr>
      <t xml:space="preserve"> HNL 26.1696 por 1 US$</t>
    </r>
  </si>
  <si>
    <t>Total III Trimestre 2026</t>
  </si>
  <si>
    <r>
      <t>Tasa de Interés Promedio Ponderada en base a la cartera total</t>
    </r>
    <r>
      <rPr>
        <b/>
        <sz val="10"/>
        <color theme="1"/>
        <rFont val="Aptos Narrow"/>
        <family val="2"/>
      </rPr>
      <t>²</t>
    </r>
  </si>
  <si>
    <r>
      <rPr>
        <b/>
        <sz val="8"/>
        <color theme="1"/>
        <rFont val="Calibri"/>
        <family val="2"/>
        <scheme val="minor"/>
      </rPr>
      <t>Nota</t>
    </r>
    <r>
      <rPr>
        <b/>
        <sz val="8"/>
        <color theme="1"/>
        <rFont val="Aptos Narrow"/>
        <family val="2"/>
      </rPr>
      <t>²</t>
    </r>
    <r>
      <rPr>
        <b/>
        <sz val="8"/>
        <color theme="1"/>
        <rFont val="Calibri"/>
        <family val="2"/>
        <scheme val="minor"/>
      </rPr>
      <t>:</t>
    </r>
    <r>
      <rPr>
        <sz val="8"/>
        <color theme="1"/>
        <rFont val="Calibri"/>
        <family val="2"/>
        <scheme val="minor"/>
      </rPr>
      <t>La Tasa Promedio Ponderada (TPP) es un indicador financiero que representa el promedio de distintas tasas de interés, ponderado según la importancia (peso) que tiene cada una dentro del total.</t>
    </r>
  </si>
  <si>
    <r>
      <t>2025</t>
    </r>
    <r>
      <rPr>
        <b/>
        <sz val="10"/>
        <color theme="1"/>
        <rFont val="Aptos Narrow"/>
        <family val="2"/>
      </rPr>
      <t>²</t>
    </r>
  </si>
  <si>
    <r>
      <rPr>
        <b/>
        <sz val="10"/>
        <color theme="1"/>
        <rFont val="Calibri"/>
        <family val="2"/>
        <scheme val="minor"/>
      </rPr>
      <t>Nota</t>
    </r>
    <r>
      <rPr>
        <b/>
        <sz val="10"/>
        <color theme="1"/>
        <rFont val="Aptos Narrow"/>
        <family val="2"/>
      </rPr>
      <t>²</t>
    </r>
    <r>
      <rPr>
        <sz val="10"/>
        <color theme="1"/>
        <rFont val="Calibri"/>
        <family val="2"/>
        <scheme val="minor"/>
      </rPr>
      <t>: Proyección de Servicio del año 2025 se programa de 01 de octubre al 31 de diciembre</t>
    </r>
  </si>
  <si>
    <r>
      <t>2025</t>
    </r>
    <r>
      <rPr>
        <b/>
        <sz val="11"/>
        <color theme="1"/>
        <rFont val="Aptos Narrow"/>
        <family val="2"/>
      </rPr>
      <t>³</t>
    </r>
  </si>
  <si>
    <r>
      <rPr>
        <b/>
        <sz val="9"/>
        <color theme="1"/>
        <rFont val="Calibri"/>
        <family val="2"/>
        <scheme val="minor"/>
      </rPr>
      <t>Nota</t>
    </r>
    <r>
      <rPr>
        <b/>
        <sz val="9"/>
        <color theme="1"/>
        <rFont val="Aptos Narrow"/>
        <family val="2"/>
      </rPr>
      <t>³</t>
    </r>
    <r>
      <rPr>
        <b/>
        <sz val="9"/>
        <color theme="1"/>
        <rFont val="Calibri"/>
        <family val="2"/>
        <scheme val="minor"/>
      </rPr>
      <t>:</t>
    </r>
    <r>
      <rPr>
        <sz val="9"/>
        <color theme="1"/>
        <rFont val="Calibri"/>
        <family val="2"/>
        <scheme val="minor"/>
      </rPr>
      <t xml:space="preserve"> El servicio del año 2025 comprende de los meses de octubre a diciembre</t>
    </r>
  </si>
  <si>
    <r>
      <t>2025</t>
    </r>
    <r>
      <rPr>
        <b/>
        <sz val="11"/>
        <color theme="1"/>
        <rFont val="Aptos Narrow"/>
        <family val="2"/>
      </rPr>
      <t>²</t>
    </r>
  </si>
  <si>
    <t>Tasa de interés Promedio Ponderada por Acreedor</t>
  </si>
  <si>
    <r>
      <t>Derechos Especiales de Giro (DEG)</t>
    </r>
    <r>
      <rPr>
        <sz val="12"/>
        <color theme="1"/>
        <rFont val="Aptos Narrow"/>
        <family val="2"/>
      </rPr>
      <t>²</t>
    </r>
  </si>
  <si>
    <r>
      <t>Es aquella que contrae o asume el Sector Público y las municipalidades, con personas naturales o jurídicas que tengan categoría de residentes en el territorio nacional. (Art. 70 LOP¹).</t>
    </r>
    <r>
      <rPr>
        <sz val="10"/>
        <color rgb="FF404040"/>
        <rFont val="Calibri"/>
        <family val="2"/>
        <scheme val="minor"/>
      </rPr>
      <t xml:space="preserve"> </t>
    </r>
  </si>
  <si>
    <t>Préstamo</t>
  </si>
  <si>
    <t>Bono</t>
  </si>
  <si>
    <t> Instrumento de deuda emitido por entidades públicas o privadas para financiarse</t>
  </si>
  <si>
    <t>Instrumento de deuda que crea un derecho financiero para el acreedor</t>
  </si>
  <si>
    <t>Alivio Deuda Externa</t>
  </si>
  <si>
    <t>Acciones acordadas entre un acreedor y un deudor que modifican las condiciones originales de una obligación financiera, con el fin de reducir la carga del servicio de la deuda o mejorar su sostenibilidad.</t>
  </si>
  <si>
    <r>
      <t>Nota</t>
    </r>
    <r>
      <rPr>
        <sz val="8"/>
        <color theme="1"/>
        <rFont val="Aptos Narrow"/>
        <family val="2"/>
      </rPr>
      <t>²</t>
    </r>
    <r>
      <rPr>
        <sz val="8"/>
        <color theme="1"/>
        <rFont val="Calibri"/>
        <family val="2"/>
        <scheme val="minor"/>
      </rPr>
      <t>: El DEG fue creado por el FMI, como una reserva internacional complementaria, se basa en una cesta de cinco monedas: el dólar de EE.UU., el euro, el renminbi chino,  yen japonés y la libra esterlina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43" formatCode="_-* #,##0.00_-;\-* #,##0.00_-;_-* &quot;-&quot;??_-;_-@_-"/>
    <numFmt numFmtId="164" formatCode="[$-C0A]mm/dd/yyyy"/>
    <numFmt numFmtId="165" formatCode="_-* #,##0.0_-;\-* #,##0.0_-;_-* &quot;-&quot;??_-;_-@_-"/>
    <numFmt numFmtId="166" formatCode="_ * #,##0.00_ ;_ * \-#,##0.00_ ;_ * &quot;-&quot;??_ ;_ @_ "/>
    <numFmt numFmtId="167" formatCode="_ * #,##0.0_ ;_ * \-#,##0.0_ ;_ * &quot;-&quot;??_ ;_ @_ "/>
    <numFmt numFmtId="168" formatCode="0.0%"/>
    <numFmt numFmtId="169" formatCode="0.0"/>
    <numFmt numFmtId="170" formatCode="_(* #,##0.00_);_(* \(#,##0.00\);_(* &quot;-&quot;??_);_(@_)"/>
    <numFmt numFmtId="171" formatCode="_-* #,##0_-;\-* #,##0_-;_-* &quot;-&quot;??_-;_-@_-"/>
    <numFmt numFmtId="172" formatCode="###0.0000000"/>
    <numFmt numFmtId="173" formatCode="###0.00000000"/>
    <numFmt numFmtId="174" formatCode="_-* #,##0.0_-;\-* #,##0.0_-;_-* &quot;-&quot;?_-;_-@_-"/>
    <numFmt numFmtId="175" formatCode="#,##0.0"/>
    <numFmt numFmtId="176" formatCode="_-* #,##0.0000_-;\-* #,##0.0000_-;_-* &quot;-&quot;??_-;_-@_-"/>
    <numFmt numFmtId="177" formatCode="#,##0.0000000000000"/>
  </numFmts>
  <fonts count="5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4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9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8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rgb="FFFF0000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4"/>
      <name val="Calibri"/>
      <family val="2"/>
      <scheme val="minor"/>
    </font>
    <font>
      <b/>
      <sz val="10"/>
      <name val="Calibri"/>
      <family val="2"/>
      <scheme val="minor"/>
    </font>
    <font>
      <sz val="14"/>
      <color theme="0"/>
      <name val="Calibri"/>
      <family val="2"/>
      <scheme val="minor"/>
    </font>
    <font>
      <sz val="12"/>
      <color theme="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8"/>
      <name val="Calibri"/>
      <family val="2"/>
      <scheme val="minor"/>
    </font>
    <font>
      <sz val="10"/>
      <color indexed="8"/>
      <name val="Courier New"/>
      <family val="3"/>
    </font>
    <font>
      <b/>
      <sz val="10"/>
      <color indexed="8"/>
      <name val="Courier New"/>
      <family val="3"/>
    </font>
    <font>
      <sz val="8"/>
      <name val="Calibri"/>
      <family val="2"/>
      <scheme val="minor"/>
    </font>
    <font>
      <sz val="10"/>
      <color theme="1"/>
      <name val="Calibri"/>
      <family val="2"/>
    </font>
    <font>
      <sz val="11"/>
      <color theme="1"/>
      <name val="Calibri"/>
      <family val="2"/>
    </font>
    <font>
      <sz val="9.9"/>
      <color theme="1"/>
      <name val="Calibri"/>
      <family val="2"/>
    </font>
    <font>
      <sz val="8"/>
      <color theme="1"/>
      <name val="Calibri"/>
      <family val="2"/>
    </font>
    <font>
      <sz val="8.8000000000000007"/>
      <color theme="1"/>
      <name val="Calibri"/>
      <family val="2"/>
    </font>
    <font>
      <b/>
      <sz val="9"/>
      <color theme="1"/>
      <name val="Calibri"/>
      <family val="2"/>
      <scheme val="minor"/>
    </font>
    <font>
      <b/>
      <sz val="11"/>
      <color rgb="FF404040"/>
      <name val="Aparajita"/>
      <family val="1"/>
    </font>
    <font>
      <sz val="11"/>
      <color theme="1"/>
      <name val="Aparajita"/>
      <family val="1"/>
    </font>
    <font>
      <sz val="11"/>
      <color theme="1"/>
      <name val="Aptos Narrow"/>
      <family val="2"/>
    </font>
    <font>
      <sz val="10"/>
      <color theme="1"/>
      <name val="Aptos Narrow"/>
      <family val="2"/>
    </font>
    <font>
      <sz val="12"/>
      <color theme="1"/>
      <name val="Aptos Narrow"/>
      <family val="2"/>
    </font>
    <font>
      <b/>
      <sz val="9"/>
      <color theme="1"/>
      <name val="Aptos Narrow"/>
      <family val="2"/>
    </font>
    <font>
      <b/>
      <sz val="10"/>
      <color theme="1"/>
      <name val="Aptos Narrow"/>
      <family val="2"/>
    </font>
    <font>
      <b/>
      <sz val="10"/>
      <color theme="1"/>
      <name val="Calibri"/>
      <family val="2"/>
    </font>
    <font>
      <sz val="9"/>
      <color theme="1"/>
      <name val="Aptos Narrow"/>
      <family val="2"/>
    </font>
    <font>
      <b/>
      <sz val="11"/>
      <color theme="1"/>
      <name val="Aptos Narrow"/>
      <family val="2"/>
    </font>
    <font>
      <b/>
      <sz val="16"/>
      <color theme="1"/>
      <name val="Aptos Narrow"/>
      <family val="2"/>
    </font>
    <font>
      <b/>
      <sz val="8"/>
      <color theme="1"/>
      <name val="Calibri"/>
      <family val="2"/>
      <scheme val="minor"/>
    </font>
    <font>
      <b/>
      <sz val="8"/>
      <color theme="1"/>
      <name val="Aptos Narrow"/>
      <family val="2"/>
    </font>
    <font>
      <sz val="8"/>
      <color theme="1"/>
      <name val="Aptos Narrow"/>
      <family val="2"/>
    </font>
    <font>
      <sz val="10"/>
      <color rgb="FF3B3838"/>
      <name val="Calibri"/>
      <family val="2"/>
      <scheme val="minor"/>
    </font>
    <font>
      <sz val="10"/>
      <color rgb="FF404040"/>
      <name val="Calibri"/>
      <family val="2"/>
      <scheme val="minor"/>
    </font>
    <font>
      <b/>
      <sz val="10"/>
      <color rgb="FF3B3838"/>
      <name val="Calibri"/>
      <family val="2"/>
      <scheme val="minor"/>
    </font>
  </fonts>
  <fills count="1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D8F9FC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53E0F3"/>
        <bgColor indexed="64"/>
      </patternFill>
    </fill>
    <fill>
      <patternFill patternType="solid">
        <fgColor theme="9" tint="0.79998168889431442"/>
        <bgColor indexed="64"/>
      </patternFill>
    </fill>
  </fills>
  <borders count="68">
    <border>
      <left/>
      <right/>
      <top/>
      <bottom/>
      <diagonal/>
    </border>
    <border>
      <left/>
      <right/>
      <top/>
      <bottom style="thin">
        <color rgb="FF000000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ashDotDot">
        <color rgb="FF0070C0"/>
      </left>
      <right style="dashDotDot">
        <color rgb="FF0070C0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 style="dashDotDot">
        <color auto="1"/>
      </left>
      <right style="dashDotDot">
        <color rgb="FF0070C0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ashDotDot">
        <color rgb="FF0070C0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/>
      <bottom style="medium">
        <color rgb="FF000000"/>
      </bottom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rgb="FF000000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DashDot">
        <color theme="0" tint="-0.34998626667073579"/>
      </left>
      <right style="mediumDashDot">
        <color theme="0" tint="-0.34998626667073579"/>
      </right>
      <top/>
      <bottom/>
      <diagonal/>
    </border>
    <border>
      <left style="dashDotDot">
        <color theme="0" tint="-0.499984740745262"/>
      </left>
      <right style="dashDotDot">
        <color theme="0" tint="-0.499984740745262"/>
      </right>
      <top/>
      <bottom/>
      <diagonal/>
    </border>
    <border>
      <left style="mediumDashDot">
        <color theme="0" tint="-0.499984740745262"/>
      </left>
      <right style="mediumDashDot">
        <color theme="0" tint="-0.499984740745262"/>
      </right>
      <top/>
      <bottom/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" fillId="0" borderId="0"/>
    <xf numFmtId="170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7" fillId="0" borderId="0" applyNumberFormat="0" applyFill="0" applyBorder="0" applyAlignment="0" applyProtection="0"/>
  </cellStyleXfs>
  <cellXfs count="416">
    <xf numFmtId="0" fontId="0" fillId="0" borderId="0" xfId="0"/>
    <xf numFmtId="165" fontId="0" fillId="0" borderId="0" xfId="1" applyNumberFormat="1" applyFont="1"/>
    <xf numFmtId="165" fontId="5" fillId="0" borderId="3" xfId="1" applyNumberFormat="1" applyFont="1" applyBorder="1"/>
    <xf numFmtId="43" fontId="0" fillId="0" borderId="0" xfId="0" applyNumberFormat="1"/>
    <xf numFmtId="0" fontId="11" fillId="0" borderId="0" xfId="0" applyFont="1"/>
    <xf numFmtId="167" fontId="9" fillId="0" borderId="0" xfId="2" applyNumberFormat="1" applyFont="1" applyFill="1" applyBorder="1"/>
    <xf numFmtId="167" fontId="9" fillId="0" borderId="0" xfId="2" applyNumberFormat="1" applyFont="1"/>
    <xf numFmtId="169" fontId="9" fillId="0" borderId="0" xfId="0" applyNumberFormat="1" applyFont="1"/>
    <xf numFmtId="165" fontId="5" fillId="0" borderId="3" xfId="1" applyNumberFormat="1" applyFont="1" applyFill="1" applyBorder="1"/>
    <xf numFmtId="0" fontId="0" fillId="3" borderId="0" xfId="0" applyFill="1"/>
    <xf numFmtId="0" fontId="0" fillId="0" borderId="7" xfId="0" applyBorder="1"/>
    <xf numFmtId="0" fontId="5" fillId="0" borderId="0" xfId="4"/>
    <xf numFmtId="171" fontId="4" fillId="3" borderId="0" xfId="5" applyNumberFormat="1" applyFont="1" applyFill="1" applyBorder="1"/>
    <xf numFmtId="165" fontId="0" fillId="0" borderId="7" xfId="1" applyNumberFormat="1" applyFont="1" applyBorder="1"/>
    <xf numFmtId="0" fontId="2" fillId="0" borderId="0" xfId="0" applyFont="1" applyAlignment="1">
      <alignment horizontal="left" vertical="center"/>
    </xf>
    <xf numFmtId="0" fontId="14" fillId="3" borderId="0" xfId="0" applyFont="1" applyFill="1" applyAlignment="1">
      <alignment horizontal="center" vertical="center" wrapText="1"/>
    </xf>
    <xf numFmtId="0" fontId="17" fillId="3" borderId="0" xfId="8" applyFill="1" applyBorder="1"/>
    <xf numFmtId="165" fontId="0" fillId="0" borderId="0" xfId="1" applyNumberFormat="1" applyFont="1" applyFill="1"/>
    <xf numFmtId="43" fontId="0" fillId="0" borderId="0" xfId="1" applyFont="1" applyFill="1"/>
    <xf numFmtId="168" fontId="4" fillId="4" borderId="0" xfId="6" applyNumberFormat="1" applyFont="1" applyFill="1" applyBorder="1"/>
    <xf numFmtId="0" fontId="4" fillId="3" borderId="0" xfId="4" applyFont="1" applyFill="1"/>
    <xf numFmtId="0" fontId="4" fillId="4" borderId="0" xfId="4" applyFont="1" applyFill="1"/>
    <xf numFmtId="0" fontId="20" fillId="3" borderId="0" xfId="4" applyFont="1" applyFill="1"/>
    <xf numFmtId="0" fontId="5" fillId="5" borderId="0" xfId="4" applyFill="1"/>
    <xf numFmtId="168" fontId="0" fillId="5" borderId="0" xfId="6" applyNumberFormat="1" applyFont="1" applyFill="1"/>
    <xf numFmtId="43" fontId="0" fillId="5" borderId="0" xfId="1" applyFont="1" applyFill="1"/>
    <xf numFmtId="43" fontId="5" fillId="5" borderId="0" xfId="1" applyFont="1" applyFill="1"/>
    <xf numFmtId="165" fontId="0" fillId="0" borderId="0" xfId="0" applyNumberFormat="1"/>
    <xf numFmtId="0" fontId="9" fillId="0" borderId="0" xfId="0" applyFont="1"/>
    <xf numFmtId="0" fontId="0" fillId="0" borderId="15" xfId="0" applyBorder="1"/>
    <xf numFmtId="0" fontId="0" fillId="0" borderId="27" xfId="0" applyBorder="1"/>
    <xf numFmtId="165" fontId="0" fillId="0" borderId="20" xfId="1" applyNumberFormat="1" applyFont="1" applyFill="1" applyBorder="1"/>
    <xf numFmtId="165" fontId="0" fillId="0" borderId="7" xfId="1" applyNumberFormat="1" applyFont="1" applyFill="1" applyBorder="1"/>
    <xf numFmtId="165" fontId="0" fillId="0" borderId="21" xfId="1" applyNumberFormat="1" applyFont="1" applyFill="1" applyBorder="1"/>
    <xf numFmtId="174" fontId="0" fillId="0" borderId="0" xfId="0" applyNumberFormat="1"/>
    <xf numFmtId="0" fontId="0" fillId="0" borderId="33" xfId="0" applyBorder="1"/>
    <xf numFmtId="0" fontId="17" fillId="0" borderId="0" xfId="8"/>
    <xf numFmtId="168" fontId="5" fillId="0" borderId="3" xfId="7" applyNumberFormat="1" applyFont="1" applyFill="1" applyBorder="1"/>
    <xf numFmtId="0" fontId="6" fillId="0" borderId="0" xfId="0" applyFont="1"/>
    <xf numFmtId="0" fontId="0" fillId="0" borderId="7" xfId="0" applyBorder="1" applyAlignment="1">
      <alignment horizontal="left" indent="1"/>
    </xf>
    <xf numFmtId="0" fontId="15" fillId="0" borderId="7" xfId="0" applyFont="1" applyBorder="1" applyAlignment="1">
      <alignment horizontal="left" indent="1"/>
    </xf>
    <xf numFmtId="0" fontId="15" fillId="0" borderId="7" xfId="0" applyFont="1" applyBorder="1"/>
    <xf numFmtId="165" fontId="0" fillId="0" borderId="15" xfId="1" applyNumberFormat="1" applyFont="1" applyFill="1" applyBorder="1"/>
    <xf numFmtId="165" fontId="9" fillId="0" borderId="0" xfId="1" applyNumberFormat="1" applyFont="1" applyFill="1"/>
    <xf numFmtId="168" fontId="12" fillId="0" borderId="7" xfId="1" applyNumberFormat="1" applyFont="1" applyFill="1" applyBorder="1" applyAlignment="1">
      <alignment horizontal="center"/>
    </xf>
    <xf numFmtId="0" fontId="2" fillId="2" borderId="7" xfId="0" applyFont="1" applyFill="1" applyBorder="1" applyAlignment="1">
      <alignment horizontal="left"/>
    </xf>
    <xf numFmtId="0" fontId="8" fillId="2" borderId="7" xfId="0" applyFont="1" applyFill="1" applyBorder="1"/>
    <xf numFmtId="168" fontId="8" fillId="2" borderId="7" xfId="1" applyNumberFormat="1" applyFont="1" applyFill="1" applyBorder="1" applyAlignment="1">
      <alignment horizontal="center"/>
    </xf>
    <xf numFmtId="165" fontId="8" fillId="2" borderId="0" xfId="1" applyNumberFormat="1" applyFont="1" applyFill="1"/>
    <xf numFmtId="165" fontId="8" fillId="2" borderId="0" xfId="1" applyNumberFormat="1" applyFont="1" applyFill="1" applyAlignment="1">
      <alignment horizontal="center"/>
    </xf>
    <xf numFmtId="165" fontId="8" fillId="2" borderId="7" xfId="1" applyNumberFormat="1" applyFont="1" applyFill="1" applyBorder="1" applyAlignment="1"/>
    <xf numFmtId="165" fontId="2" fillId="2" borderId="0" xfId="1" applyNumberFormat="1" applyFont="1" applyFill="1" applyBorder="1"/>
    <xf numFmtId="165" fontId="2" fillId="2" borderId="35" xfId="1" applyNumberFormat="1" applyFont="1" applyFill="1" applyBorder="1"/>
    <xf numFmtId="0" fontId="8" fillId="2" borderId="15" xfId="0" applyFont="1" applyFill="1" applyBorder="1"/>
    <xf numFmtId="165" fontId="1" fillId="0" borderId="7" xfId="1" applyNumberFormat="1" applyFont="1" applyBorder="1"/>
    <xf numFmtId="0" fontId="5" fillId="3" borderId="0" xfId="4" applyFill="1"/>
    <xf numFmtId="0" fontId="17" fillId="3" borderId="0" xfId="8" applyFill="1"/>
    <xf numFmtId="43" fontId="0" fillId="3" borderId="0" xfId="1" applyFont="1" applyFill="1"/>
    <xf numFmtId="165" fontId="0" fillId="3" borderId="0" xfId="1" applyNumberFormat="1" applyFont="1" applyFill="1"/>
    <xf numFmtId="165" fontId="0" fillId="3" borderId="0" xfId="0" applyNumberFormat="1" applyFill="1"/>
    <xf numFmtId="10" fontId="16" fillId="3" borderId="0" xfId="0" applyNumberFormat="1" applyFont="1" applyFill="1"/>
    <xf numFmtId="0" fontId="16" fillId="3" borderId="0" xfId="0" applyFont="1" applyFill="1"/>
    <xf numFmtId="10" fontId="22" fillId="3" borderId="0" xfId="0" applyNumberFormat="1" applyFont="1" applyFill="1"/>
    <xf numFmtId="168" fontId="0" fillId="3" borderId="0" xfId="7" applyNumberFormat="1" applyFont="1" applyFill="1"/>
    <xf numFmtId="0" fontId="11" fillId="3" borderId="0" xfId="0" applyFont="1" applyFill="1"/>
    <xf numFmtId="0" fontId="0" fillId="3" borderId="6" xfId="0" applyFill="1" applyBorder="1"/>
    <xf numFmtId="165" fontId="1" fillId="3" borderId="0" xfId="1" applyNumberFormat="1" applyFont="1" applyFill="1"/>
    <xf numFmtId="43" fontId="0" fillId="3" borderId="0" xfId="0" applyNumberFormat="1" applyFill="1"/>
    <xf numFmtId="0" fontId="2" fillId="3" borderId="35" xfId="0" applyFont="1" applyFill="1" applyBorder="1"/>
    <xf numFmtId="0" fontId="2" fillId="3" borderId="0" xfId="0" applyFont="1" applyFill="1"/>
    <xf numFmtId="0" fontId="10" fillId="3" borderId="0" xfId="0" applyFont="1" applyFill="1"/>
    <xf numFmtId="0" fontId="9" fillId="3" borderId="0" xfId="0" applyFont="1" applyFill="1"/>
    <xf numFmtId="165" fontId="9" fillId="3" borderId="0" xfId="1" applyNumberFormat="1" applyFont="1" applyFill="1"/>
    <xf numFmtId="0" fontId="3" fillId="3" borderId="0" xfId="0" applyFont="1" applyFill="1"/>
    <xf numFmtId="0" fontId="7" fillId="3" borderId="0" xfId="0" applyFont="1" applyFill="1" applyAlignment="1">
      <alignment horizontal="center"/>
    </xf>
    <xf numFmtId="0" fontId="2" fillId="3" borderId="0" xfId="1" applyNumberFormat="1" applyFont="1" applyFill="1" applyAlignment="1">
      <alignment horizontal="center"/>
    </xf>
    <xf numFmtId="10" fontId="0" fillId="3" borderId="0" xfId="7" applyNumberFormat="1" applyFont="1" applyFill="1"/>
    <xf numFmtId="0" fontId="11" fillId="3" borderId="0" xfId="0" applyFont="1" applyFill="1" applyAlignment="1">
      <alignment horizontal="left" vertical="center" wrapText="1"/>
    </xf>
    <xf numFmtId="165" fontId="9" fillId="3" borderId="0" xfId="0" applyNumberFormat="1" applyFont="1" applyFill="1"/>
    <xf numFmtId="0" fontId="2" fillId="3" borderId="0" xfId="0" applyFont="1" applyFill="1" applyAlignment="1">
      <alignment horizontal="left" vertical="center"/>
    </xf>
    <xf numFmtId="0" fontId="8" fillId="3" borderId="6" xfId="0" applyFont="1" applyFill="1" applyBorder="1"/>
    <xf numFmtId="165" fontId="2" fillId="3" borderId="0" xfId="1" applyNumberFormat="1" applyFont="1" applyFill="1" applyBorder="1"/>
    <xf numFmtId="165" fontId="2" fillId="3" borderId="0" xfId="1" applyNumberFormat="1" applyFont="1" applyFill="1" applyBorder="1" applyAlignment="1"/>
    <xf numFmtId="165" fontId="0" fillId="3" borderId="0" xfId="1" applyNumberFormat="1" applyFont="1" applyFill="1" applyBorder="1"/>
    <xf numFmtId="43" fontId="0" fillId="3" borderId="0" xfId="1" applyFont="1" applyFill="1" applyBorder="1"/>
    <xf numFmtId="174" fontId="0" fillId="3" borderId="0" xfId="0" applyNumberFormat="1" applyFill="1"/>
    <xf numFmtId="165" fontId="1" fillId="3" borderId="0" xfId="1" applyNumberFormat="1" applyFont="1" applyFill="1" applyBorder="1"/>
    <xf numFmtId="165" fontId="1" fillId="3" borderId="0" xfId="1" applyNumberFormat="1" applyFont="1" applyFill="1" applyBorder="1" applyAlignment="1"/>
    <xf numFmtId="165" fontId="2" fillId="3" borderId="0" xfId="0" applyNumberFormat="1" applyFont="1" applyFill="1"/>
    <xf numFmtId="165" fontId="2" fillId="2" borderId="44" xfId="1" applyNumberFormat="1" applyFont="1" applyFill="1" applyBorder="1"/>
    <xf numFmtId="0" fontId="11" fillId="3" borderId="0" xfId="0" applyFont="1" applyFill="1" applyAlignment="1">
      <alignment horizontal="left" vertical="center"/>
    </xf>
    <xf numFmtId="175" fontId="0" fillId="3" borderId="0" xfId="0" applyNumberFormat="1" applyFill="1"/>
    <xf numFmtId="165" fontId="0" fillId="3" borderId="0" xfId="1" applyNumberFormat="1" applyFont="1" applyFill="1" applyBorder="1" applyAlignment="1">
      <alignment horizontal="left"/>
    </xf>
    <xf numFmtId="0" fontId="25" fillId="3" borderId="0" xfId="0" applyFont="1" applyFill="1" applyAlignment="1">
      <alignment horizontal="left" vertical="top" wrapText="1"/>
    </xf>
    <xf numFmtId="0" fontId="25" fillId="3" borderId="0" xfId="0" applyFont="1" applyFill="1" applyAlignment="1">
      <alignment horizontal="right" vertical="top" wrapText="1"/>
    </xf>
    <xf numFmtId="168" fontId="2" fillId="2" borderId="7" xfId="7" applyNumberFormat="1" applyFont="1" applyFill="1" applyBorder="1" applyAlignment="1">
      <alignment horizontal="center"/>
    </xf>
    <xf numFmtId="168" fontId="1" fillId="0" borderId="7" xfId="7" applyNumberFormat="1" applyFont="1" applyFill="1" applyBorder="1" applyAlignment="1">
      <alignment horizontal="center"/>
    </xf>
    <xf numFmtId="0" fontId="29" fillId="3" borderId="0" xfId="0" applyFont="1" applyFill="1"/>
    <xf numFmtId="0" fontId="0" fillId="0" borderId="7" xfId="0" applyBorder="1" applyAlignment="1">
      <alignment horizontal="left"/>
    </xf>
    <xf numFmtId="0" fontId="31" fillId="3" borderId="0" xfId="0" applyFont="1" applyFill="1"/>
    <xf numFmtId="165" fontId="2" fillId="2" borderId="0" xfId="1" applyNumberFormat="1" applyFont="1" applyFill="1"/>
    <xf numFmtId="165" fontId="9" fillId="0" borderId="0" xfId="1" applyNumberFormat="1" applyFont="1" applyFill="1" applyAlignment="1">
      <alignment horizontal="center"/>
    </xf>
    <xf numFmtId="165" fontId="2" fillId="3" borderId="0" xfId="1" applyNumberFormat="1" applyFont="1" applyFill="1" applyAlignment="1">
      <alignment horizontal="left" vertical="center"/>
    </xf>
    <xf numFmtId="0" fontId="2" fillId="6" borderId="15" xfId="0" applyFont="1" applyFill="1" applyBorder="1"/>
    <xf numFmtId="165" fontId="2" fillId="6" borderId="20" xfId="1" applyNumberFormat="1" applyFont="1" applyFill="1" applyBorder="1"/>
    <xf numFmtId="165" fontId="2" fillId="6" borderId="7" xfId="1" applyNumberFormat="1" applyFont="1" applyFill="1" applyBorder="1"/>
    <xf numFmtId="165" fontId="2" fillId="6" borderId="41" xfId="1" applyNumberFormat="1" applyFont="1" applyFill="1" applyBorder="1" applyAlignment="1"/>
    <xf numFmtId="165" fontId="0" fillId="0" borderId="16" xfId="1" applyNumberFormat="1" applyFont="1" applyFill="1" applyBorder="1"/>
    <xf numFmtId="165" fontId="2" fillId="2" borderId="46" xfId="1" applyNumberFormat="1" applyFont="1" applyFill="1" applyBorder="1"/>
    <xf numFmtId="165" fontId="1" fillId="0" borderId="46" xfId="1" applyNumberFormat="1" applyFont="1" applyFill="1" applyBorder="1"/>
    <xf numFmtId="165" fontId="1" fillId="0" borderId="46" xfId="1" applyNumberFormat="1" applyFont="1" applyFill="1" applyBorder="1" applyAlignment="1"/>
    <xf numFmtId="165" fontId="1" fillId="4" borderId="35" xfId="1" applyNumberFormat="1" applyFont="1" applyFill="1" applyBorder="1"/>
    <xf numFmtId="165" fontId="1" fillId="4" borderId="0" xfId="1" applyNumberFormat="1" applyFont="1" applyFill="1" applyBorder="1"/>
    <xf numFmtId="165" fontId="0" fillId="3" borderId="0" xfId="1" applyNumberFormat="1" applyFont="1" applyFill="1" applyAlignment="1">
      <alignment horizontal="left"/>
    </xf>
    <xf numFmtId="0" fontId="7" fillId="7" borderId="0" xfId="1" applyNumberFormat="1" applyFont="1" applyFill="1" applyBorder="1" applyAlignment="1">
      <alignment horizontal="center"/>
    </xf>
    <xf numFmtId="0" fontId="7" fillId="7" borderId="0" xfId="1" applyNumberFormat="1" applyFont="1" applyFill="1" applyBorder="1" applyAlignment="1">
      <alignment horizontal="center" wrapText="1"/>
    </xf>
    <xf numFmtId="0" fontId="7" fillId="7" borderId="0" xfId="4" applyFont="1" applyFill="1"/>
    <xf numFmtId="171" fontId="7" fillId="7" borderId="0" xfId="5" applyNumberFormat="1" applyFont="1" applyFill="1" applyBorder="1"/>
    <xf numFmtId="171" fontId="7" fillId="7" borderId="0" xfId="1" applyNumberFormat="1" applyFont="1" applyFill="1" applyBorder="1"/>
    <xf numFmtId="0" fontId="2" fillId="8" borderId="0" xfId="0" applyFont="1" applyFill="1" applyAlignment="1">
      <alignment horizontal="center"/>
    </xf>
    <xf numFmtId="167" fontId="2" fillId="8" borderId="0" xfId="0" applyNumberFormat="1" applyFont="1" applyFill="1"/>
    <xf numFmtId="0" fontId="2" fillId="8" borderId="7" xfId="0" applyFont="1" applyFill="1" applyBorder="1" applyAlignment="1">
      <alignment horizontal="center" vertical="center" wrapText="1"/>
    </xf>
    <xf numFmtId="168" fontId="2" fillId="8" borderId="7" xfId="7" applyNumberFormat="1" applyFont="1" applyFill="1" applyBorder="1" applyAlignment="1">
      <alignment horizontal="center" vertical="center" wrapText="1"/>
    </xf>
    <xf numFmtId="165" fontId="2" fillId="8" borderId="0" xfId="1" applyNumberFormat="1" applyFont="1" applyFill="1"/>
    <xf numFmtId="0" fontId="8" fillId="8" borderId="0" xfId="0" applyFont="1" applyFill="1"/>
    <xf numFmtId="0" fontId="17" fillId="0" borderId="0" xfId="8" applyFill="1"/>
    <xf numFmtId="43" fontId="7" fillId="8" borderId="3" xfId="1" applyFont="1" applyFill="1" applyBorder="1" applyAlignment="1">
      <alignment horizontal="center"/>
    </xf>
    <xf numFmtId="0" fontId="8" fillId="8" borderId="7" xfId="0" applyFont="1" applyFill="1" applyBorder="1" applyAlignment="1">
      <alignment horizontal="center"/>
    </xf>
    <xf numFmtId="0" fontId="8" fillId="8" borderId="7" xfId="0" applyFont="1" applyFill="1" applyBorder="1" applyAlignment="1">
      <alignment horizontal="center" wrapText="1"/>
    </xf>
    <xf numFmtId="168" fontId="8" fillId="8" borderId="7" xfId="7" applyNumberFormat="1" applyFont="1" applyFill="1" applyBorder="1" applyAlignment="1">
      <alignment horizontal="center"/>
    </xf>
    <xf numFmtId="0" fontId="8" fillId="8" borderId="0" xfId="0" applyFont="1" applyFill="1" applyAlignment="1">
      <alignment horizontal="center"/>
    </xf>
    <xf numFmtId="0" fontId="6" fillId="8" borderId="7" xfId="0" applyFont="1" applyFill="1" applyBorder="1" applyAlignment="1">
      <alignment horizontal="center"/>
    </xf>
    <xf numFmtId="0" fontId="8" fillId="8" borderId="15" xfId="0" applyFont="1" applyFill="1" applyBorder="1"/>
    <xf numFmtId="165" fontId="8" fillId="8" borderId="7" xfId="1" applyNumberFormat="1" applyFont="1" applyFill="1" applyBorder="1" applyAlignment="1"/>
    <xf numFmtId="17" fontId="2" fillId="8" borderId="32" xfId="0" applyNumberFormat="1" applyFont="1" applyFill="1" applyBorder="1" applyAlignment="1">
      <alignment horizontal="center" vertical="center" wrapText="1"/>
    </xf>
    <xf numFmtId="17" fontId="2" fillId="8" borderId="31" xfId="0" applyNumberFormat="1" applyFont="1" applyFill="1" applyBorder="1" applyAlignment="1">
      <alignment horizontal="center" vertical="center" wrapText="1"/>
    </xf>
    <xf numFmtId="0" fontId="2" fillId="8" borderId="15" xfId="0" applyFont="1" applyFill="1" applyBorder="1"/>
    <xf numFmtId="165" fontId="2" fillId="8" borderId="22" xfId="1" applyNumberFormat="1" applyFont="1" applyFill="1" applyBorder="1" applyAlignment="1"/>
    <xf numFmtId="165" fontId="2" fillId="8" borderId="23" xfId="1" applyNumberFormat="1" applyFont="1" applyFill="1" applyBorder="1" applyAlignment="1"/>
    <xf numFmtId="165" fontId="2" fillId="8" borderId="24" xfId="1" applyNumberFormat="1" applyFont="1" applyFill="1" applyBorder="1" applyAlignment="1"/>
    <xf numFmtId="165" fontId="2" fillId="8" borderId="42" xfId="1" applyNumberFormat="1" applyFont="1" applyFill="1" applyBorder="1" applyAlignment="1"/>
    <xf numFmtId="17" fontId="2" fillId="8" borderId="38" xfId="0" applyNumberFormat="1" applyFont="1" applyFill="1" applyBorder="1" applyAlignment="1">
      <alignment horizontal="center" vertical="center" wrapText="1"/>
    </xf>
    <xf numFmtId="17" fontId="2" fillId="8" borderId="39" xfId="0" applyNumberFormat="1" applyFont="1" applyFill="1" applyBorder="1" applyAlignment="1">
      <alignment horizontal="center" vertical="center" wrapText="1"/>
    </xf>
    <xf numFmtId="17" fontId="2" fillId="8" borderId="40" xfId="0" applyNumberFormat="1" applyFont="1" applyFill="1" applyBorder="1" applyAlignment="1">
      <alignment horizontal="center" vertical="center" wrapText="1"/>
    </xf>
    <xf numFmtId="0" fontId="2" fillId="8" borderId="28" xfId="0" applyFont="1" applyFill="1" applyBorder="1"/>
    <xf numFmtId="165" fontId="2" fillId="8" borderId="45" xfId="1" applyNumberFormat="1" applyFont="1" applyFill="1" applyBorder="1" applyAlignment="1"/>
    <xf numFmtId="0" fontId="2" fillId="8" borderId="47" xfId="0" applyFont="1" applyFill="1" applyBorder="1" applyAlignment="1">
      <alignment horizontal="center" vertical="center"/>
    </xf>
    <xf numFmtId="165" fontId="6" fillId="8" borderId="3" xfId="1" applyNumberFormat="1" applyFont="1" applyFill="1" applyBorder="1"/>
    <xf numFmtId="168" fontId="6" fillId="8" borderId="3" xfId="7" applyNumberFormat="1" applyFont="1" applyFill="1" applyBorder="1"/>
    <xf numFmtId="165" fontId="2" fillId="8" borderId="35" xfId="1" applyNumberFormat="1" applyFont="1" applyFill="1" applyBorder="1"/>
    <xf numFmtId="165" fontId="2" fillId="8" borderId="0" xfId="1" applyNumberFormat="1" applyFont="1" applyFill="1" applyBorder="1"/>
    <xf numFmtId="165" fontId="2" fillId="8" borderId="46" xfId="1" applyNumberFormat="1" applyFont="1" applyFill="1" applyBorder="1"/>
    <xf numFmtId="17" fontId="2" fillId="9" borderId="25" xfId="0" applyNumberFormat="1" applyFont="1" applyFill="1" applyBorder="1" applyAlignment="1">
      <alignment horizontal="center" vertical="center" wrapText="1"/>
    </xf>
    <xf numFmtId="17" fontId="2" fillId="9" borderId="36" xfId="0" applyNumberFormat="1" applyFont="1" applyFill="1" applyBorder="1" applyAlignment="1">
      <alignment horizontal="center" vertical="center" wrapText="1"/>
    </xf>
    <xf numFmtId="17" fontId="2" fillId="9" borderId="37" xfId="0" applyNumberFormat="1" applyFont="1" applyFill="1" applyBorder="1" applyAlignment="1">
      <alignment horizontal="center" vertical="center" wrapText="1"/>
    </xf>
    <xf numFmtId="165" fontId="2" fillId="10" borderId="0" xfId="1" applyNumberFormat="1" applyFont="1" applyFill="1"/>
    <xf numFmtId="0" fontId="2" fillId="10" borderId="0" xfId="1" applyNumberFormat="1" applyFont="1" applyFill="1" applyAlignment="1">
      <alignment horizontal="center"/>
    </xf>
    <xf numFmtId="165" fontId="2" fillId="10" borderId="0" xfId="1" applyNumberFormat="1" applyFont="1" applyFill="1" applyAlignment="1">
      <alignment horizontal="center"/>
    </xf>
    <xf numFmtId="168" fontId="8" fillId="3" borderId="0" xfId="7" applyNumberFormat="1" applyFont="1" applyFill="1" applyBorder="1" applyAlignment="1">
      <alignment horizontal="center"/>
    </xf>
    <xf numFmtId="0" fontId="9" fillId="3" borderId="0" xfId="0" applyFont="1" applyFill="1" applyAlignment="1">
      <alignment horizontal="left"/>
    </xf>
    <xf numFmtId="165" fontId="10" fillId="0" borderId="0" xfId="1" applyNumberFormat="1" applyFont="1" applyFill="1" applyBorder="1" applyAlignment="1">
      <alignment horizontal="left"/>
    </xf>
    <xf numFmtId="165" fontId="2" fillId="8" borderId="0" xfId="1" applyNumberFormat="1" applyFont="1" applyFill="1" applyAlignment="1">
      <alignment horizontal="center"/>
    </xf>
    <xf numFmtId="165" fontId="2" fillId="2" borderId="0" xfId="1" applyNumberFormat="1" applyFont="1" applyFill="1" applyAlignment="1">
      <alignment horizontal="center"/>
    </xf>
    <xf numFmtId="17" fontId="2" fillId="8" borderId="49" xfId="0" applyNumberFormat="1" applyFont="1" applyFill="1" applyBorder="1" applyAlignment="1">
      <alignment horizontal="center" vertical="center" wrapText="1"/>
    </xf>
    <xf numFmtId="165" fontId="0" fillId="0" borderId="48" xfId="1" applyNumberFormat="1" applyFont="1" applyFill="1" applyBorder="1"/>
    <xf numFmtId="0" fontId="2" fillId="9" borderId="25" xfId="0" applyFont="1" applyFill="1" applyBorder="1"/>
    <xf numFmtId="0" fontId="2" fillId="4" borderId="35" xfId="0" applyFont="1" applyFill="1" applyBorder="1"/>
    <xf numFmtId="0" fontId="2" fillId="8" borderId="35" xfId="0" applyFont="1" applyFill="1" applyBorder="1"/>
    <xf numFmtId="0" fontId="2" fillId="2" borderId="35" xfId="0" applyFont="1" applyFill="1" applyBorder="1"/>
    <xf numFmtId="17" fontId="2" fillId="8" borderId="50" xfId="0" applyNumberFormat="1" applyFont="1" applyFill="1" applyBorder="1" applyAlignment="1">
      <alignment horizontal="center" vertical="center" wrapText="1"/>
    </xf>
    <xf numFmtId="165" fontId="2" fillId="4" borderId="48" xfId="1" applyNumberFormat="1" applyFont="1" applyFill="1" applyBorder="1" applyAlignment="1"/>
    <xf numFmtId="165" fontId="9" fillId="2" borderId="20" xfId="1" applyNumberFormat="1" applyFont="1" applyFill="1" applyBorder="1"/>
    <xf numFmtId="165" fontId="9" fillId="2" borderId="7" xfId="1" applyNumberFormat="1" applyFont="1" applyFill="1" applyBorder="1"/>
    <xf numFmtId="165" fontId="8" fillId="2" borderId="44" xfId="1" applyNumberFormat="1" applyFont="1" applyFill="1" applyBorder="1"/>
    <xf numFmtId="165" fontId="9" fillId="0" borderId="20" xfId="1" applyNumberFormat="1" applyFont="1" applyBorder="1"/>
    <xf numFmtId="165" fontId="9" fillId="0" borderId="7" xfId="1" applyNumberFormat="1" applyFont="1" applyBorder="1"/>
    <xf numFmtId="165" fontId="9" fillId="0" borderId="29" xfId="1" applyNumberFormat="1" applyFont="1" applyBorder="1"/>
    <xf numFmtId="165" fontId="9" fillId="0" borderId="30" xfId="1" applyNumberFormat="1" applyFont="1" applyBorder="1"/>
    <xf numFmtId="165" fontId="10" fillId="0" borderId="0" xfId="1" applyNumberFormat="1" applyFont="1" applyFill="1"/>
    <xf numFmtId="165" fontId="10" fillId="0" borderId="0" xfId="1" applyNumberFormat="1" applyFont="1" applyFill="1" applyAlignment="1">
      <alignment horizontal="center"/>
    </xf>
    <xf numFmtId="0" fontId="34" fillId="3" borderId="0" xfId="0" applyFont="1" applyFill="1" applyAlignment="1">
      <alignment horizontal="justify" vertical="center"/>
    </xf>
    <xf numFmtId="0" fontId="35" fillId="3" borderId="6" xfId="0" applyFont="1" applyFill="1" applyBorder="1"/>
    <xf numFmtId="0" fontId="36" fillId="3" borderId="0" xfId="0" applyFont="1" applyFill="1"/>
    <xf numFmtId="165" fontId="28" fillId="3" borderId="0" xfId="1" applyNumberFormat="1" applyFont="1" applyFill="1"/>
    <xf numFmtId="165" fontId="2" fillId="3" borderId="0" xfId="1" applyNumberFormat="1" applyFont="1" applyFill="1" applyAlignment="1">
      <alignment horizontal="center"/>
    </xf>
    <xf numFmtId="165" fontId="8" fillId="8" borderId="0" xfId="1" applyNumberFormat="1" applyFont="1" applyFill="1"/>
    <xf numFmtId="165" fontId="8" fillId="8" borderId="0" xfId="1" applyNumberFormat="1" applyFont="1" applyFill="1" applyAlignment="1">
      <alignment horizontal="center"/>
    </xf>
    <xf numFmtId="165" fontId="2" fillId="9" borderId="40" xfId="1" applyNumberFormat="1" applyFont="1" applyFill="1" applyBorder="1" applyAlignment="1"/>
    <xf numFmtId="43" fontId="9" fillId="3" borderId="0" xfId="1" applyFont="1" applyFill="1"/>
    <xf numFmtId="165" fontId="4" fillId="3" borderId="0" xfId="5" applyNumberFormat="1" applyFont="1" applyFill="1" applyBorder="1"/>
    <xf numFmtId="165" fontId="7" fillId="7" borderId="0" xfId="5" applyNumberFormat="1" applyFont="1" applyFill="1" applyBorder="1"/>
    <xf numFmtId="165" fontId="7" fillId="7" borderId="0" xfId="1" applyNumberFormat="1" applyFont="1" applyFill="1" applyBorder="1"/>
    <xf numFmtId="165" fontId="8" fillId="3" borderId="0" xfId="1" applyNumberFormat="1" applyFont="1" applyFill="1" applyAlignment="1">
      <alignment wrapText="1"/>
    </xf>
    <xf numFmtId="43" fontId="2" fillId="3" borderId="0" xfId="0" applyNumberFormat="1" applyFont="1" applyFill="1" applyAlignment="1">
      <alignment horizontal="left" vertical="center"/>
    </xf>
    <xf numFmtId="165" fontId="2" fillId="9" borderId="48" xfId="1" applyNumberFormat="1" applyFont="1" applyFill="1" applyBorder="1" applyAlignment="1">
      <alignment horizontal="center" vertical="center" wrapText="1"/>
    </xf>
    <xf numFmtId="0" fontId="0" fillId="2" borderId="40" xfId="0" applyFill="1" applyBorder="1"/>
    <xf numFmtId="17" fontId="2" fillId="8" borderId="52" xfId="0" applyNumberFormat="1" applyFont="1" applyFill="1" applyBorder="1" applyAlignment="1">
      <alignment horizontal="center" vertical="center" wrapText="1"/>
    </xf>
    <xf numFmtId="0" fontId="2" fillId="3" borderId="40" xfId="0" applyFont="1" applyFill="1" applyBorder="1"/>
    <xf numFmtId="165" fontId="0" fillId="2" borderId="16" xfId="1" applyNumberFormat="1" applyFont="1" applyFill="1" applyBorder="1"/>
    <xf numFmtId="0" fontId="0" fillId="0" borderId="44" xfId="0" applyBorder="1"/>
    <xf numFmtId="0" fontId="0" fillId="0" borderId="54" xfId="0" applyBorder="1"/>
    <xf numFmtId="165" fontId="2" fillId="9" borderId="4" xfId="1" applyNumberFormat="1" applyFont="1" applyFill="1" applyBorder="1" applyAlignment="1">
      <alignment horizontal="center" vertical="center" wrapText="1"/>
    </xf>
    <xf numFmtId="165" fontId="2" fillId="9" borderId="17" xfId="1" applyNumberFormat="1" applyFont="1" applyFill="1" applyBorder="1" applyAlignment="1">
      <alignment horizontal="left" vertical="center" wrapText="1"/>
    </xf>
    <xf numFmtId="17" fontId="7" fillId="7" borderId="0" xfId="1" applyNumberFormat="1" applyFont="1" applyFill="1" applyBorder="1" applyAlignment="1">
      <alignment horizontal="center" wrapText="1"/>
    </xf>
    <xf numFmtId="0" fontId="9" fillId="3" borderId="0" xfId="4" applyFont="1" applyFill="1"/>
    <xf numFmtId="0" fontId="21" fillId="3" borderId="0" xfId="4" applyFont="1" applyFill="1"/>
    <xf numFmtId="3" fontId="21" fillId="3" borderId="0" xfId="4" applyNumberFormat="1" applyFont="1" applyFill="1"/>
    <xf numFmtId="4" fontId="21" fillId="3" borderId="0" xfId="4" applyNumberFormat="1" applyFont="1" applyFill="1"/>
    <xf numFmtId="9" fontId="0" fillId="3" borderId="0" xfId="6" applyFont="1" applyFill="1" applyBorder="1"/>
    <xf numFmtId="0" fontId="13" fillId="3" borderId="0" xfId="4" applyFont="1" applyFill="1" applyAlignment="1">
      <alignment horizontal="center" vertical="center"/>
    </xf>
    <xf numFmtId="165" fontId="2" fillId="0" borderId="0" xfId="1" applyNumberFormat="1" applyFont="1" applyFill="1" applyAlignment="1">
      <alignment horizontal="center"/>
    </xf>
    <xf numFmtId="165" fontId="33" fillId="2" borderId="0" xfId="1" applyNumberFormat="1" applyFont="1" applyFill="1"/>
    <xf numFmtId="165" fontId="33" fillId="2" borderId="0" xfId="1" applyNumberFormat="1" applyFont="1" applyFill="1" applyAlignment="1">
      <alignment horizontal="center"/>
    </xf>
    <xf numFmtId="165" fontId="9" fillId="3" borderId="0" xfId="1" applyNumberFormat="1" applyFont="1" applyFill="1" applyAlignment="1">
      <alignment wrapText="1"/>
    </xf>
    <xf numFmtId="43" fontId="0" fillId="0" borderId="0" xfId="1" applyFont="1"/>
    <xf numFmtId="165" fontId="2" fillId="6" borderId="21" xfId="1" applyNumberFormat="1" applyFont="1" applyFill="1" applyBorder="1"/>
    <xf numFmtId="165" fontId="0" fillId="2" borderId="21" xfId="1" applyNumberFormat="1" applyFont="1" applyFill="1" applyBorder="1"/>
    <xf numFmtId="17" fontId="2" fillId="8" borderId="53" xfId="0" applyNumberFormat="1" applyFont="1" applyFill="1" applyBorder="1" applyAlignment="1">
      <alignment horizontal="center" vertical="center" wrapText="1"/>
    </xf>
    <xf numFmtId="17" fontId="2" fillId="8" borderId="26" xfId="0" applyNumberFormat="1" applyFont="1" applyFill="1" applyBorder="1" applyAlignment="1">
      <alignment horizontal="center" vertical="center" wrapText="1"/>
    </xf>
    <xf numFmtId="165" fontId="2" fillId="6" borderId="15" xfId="1" applyNumberFormat="1" applyFont="1" applyFill="1" applyBorder="1"/>
    <xf numFmtId="165" fontId="2" fillId="8" borderId="55" xfId="1" applyNumberFormat="1" applyFont="1" applyFill="1" applyBorder="1" applyAlignment="1"/>
    <xf numFmtId="0" fontId="2" fillId="8" borderId="56" xfId="0" applyFont="1" applyFill="1" applyBorder="1" applyAlignment="1">
      <alignment horizontal="center" vertical="center"/>
    </xf>
    <xf numFmtId="165" fontId="2" fillId="0" borderId="46" xfId="1" applyNumberFormat="1" applyFont="1" applyFill="1" applyBorder="1"/>
    <xf numFmtId="165" fontId="1" fillId="0" borderId="0" xfId="1" applyNumberFormat="1" applyFont="1" applyFill="1" applyBorder="1"/>
    <xf numFmtId="0" fontId="0" fillId="0" borderId="35" xfId="0" applyBorder="1"/>
    <xf numFmtId="165" fontId="1" fillId="4" borderId="57" xfId="1" applyNumberFormat="1" applyFont="1" applyFill="1" applyBorder="1"/>
    <xf numFmtId="165" fontId="2" fillId="9" borderId="17" xfId="1" applyNumberFormat="1" applyFont="1" applyFill="1" applyBorder="1" applyAlignment="1">
      <alignment horizontal="center" vertical="center" wrapText="1"/>
    </xf>
    <xf numFmtId="165" fontId="2" fillId="9" borderId="18" xfId="1" applyNumberFormat="1" applyFont="1" applyFill="1" applyBorder="1" applyAlignment="1">
      <alignment horizontal="center" vertical="center" wrapText="1"/>
    </xf>
    <xf numFmtId="165" fontId="2" fillId="2" borderId="57" xfId="1" applyNumberFormat="1" applyFont="1" applyFill="1" applyBorder="1"/>
    <xf numFmtId="165" fontId="2" fillId="8" borderId="57" xfId="1" applyNumberFormat="1" applyFont="1" applyFill="1" applyBorder="1"/>
    <xf numFmtId="165" fontId="1" fillId="8" borderId="0" xfId="1" applyNumberFormat="1" applyFont="1" applyFill="1" applyBorder="1"/>
    <xf numFmtId="165" fontId="1" fillId="0" borderId="43" xfId="1" applyNumberFormat="1" applyFont="1" applyFill="1" applyBorder="1"/>
    <xf numFmtId="165" fontId="0" fillId="4" borderId="35" xfId="0" applyNumberFormat="1" applyFill="1" applyBorder="1"/>
    <xf numFmtId="165" fontId="0" fillId="4" borderId="57" xfId="0" applyNumberFormat="1" applyFill="1" applyBorder="1"/>
    <xf numFmtId="165" fontId="2" fillId="4" borderId="35" xfId="1" applyNumberFormat="1" applyFont="1" applyFill="1" applyBorder="1"/>
    <xf numFmtId="165" fontId="2" fillId="4" borderId="0" xfId="1" applyNumberFormat="1" applyFont="1" applyFill="1" applyBorder="1"/>
    <xf numFmtId="165" fontId="9" fillId="0" borderId="7" xfId="1" applyNumberFormat="1" applyFont="1" applyFill="1" applyBorder="1"/>
    <xf numFmtId="17" fontId="2" fillId="8" borderId="11" xfId="0" applyNumberFormat="1" applyFont="1" applyFill="1" applyBorder="1" applyAlignment="1">
      <alignment horizontal="center" vertical="center" wrapText="1"/>
    </xf>
    <xf numFmtId="0" fontId="2" fillId="8" borderId="47" xfId="0" applyFont="1" applyFill="1" applyBorder="1" applyAlignment="1">
      <alignment horizontal="center" vertical="center" wrapText="1"/>
    </xf>
    <xf numFmtId="165" fontId="0" fillId="2" borderId="9" xfId="1" applyNumberFormat="1" applyFont="1" applyFill="1" applyBorder="1"/>
    <xf numFmtId="0" fontId="8" fillId="3" borderId="0" xfId="0" applyFont="1" applyFill="1"/>
    <xf numFmtId="0" fontId="2" fillId="8" borderId="48" xfId="0" applyFont="1" applyFill="1" applyBorder="1"/>
    <xf numFmtId="165" fontId="2" fillId="8" borderId="58" xfId="0" applyNumberFormat="1" applyFont="1" applyFill="1" applyBorder="1"/>
    <xf numFmtId="165" fontId="2" fillId="8" borderId="48" xfId="0" applyNumberFormat="1" applyFont="1" applyFill="1" applyBorder="1"/>
    <xf numFmtId="165" fontId="2" fillId="2" borderId="48" xfId="1" applyNumberFormat="1" applyFont="1" applyFill="1" applyBorder="1"/>
    <xf numFmtId="17" fontId="2" fillId="8" borderId="47" xfId="0" applyNumberFormat="1" applyFont="1" applyFill="1" applyBorder="1" applyAlignment="1">
      <alignment horizontal="center" vertical="center" wrapText="1"/>
    </xf>
    <xf numFmtId="165" fontId="2" fillId="6" borderId="44" xfId="1" applyNumberFormat="1" applyFont="1" applyFill="1" applyBorder="1"/>
    <xf numFmtId="165" fontId="0" fillId="2" borderId="44" xfId="1" applyNumberFormat="1" applyFont="1" applyFill="1" applyBorder="1"/>
    <xf numFmtId="0" fontId="18" fillId="3" borderId="0" xfId="4" applyFont="1" applyFill="1" applyAlignment="1">
      <alignment horizontal="center" wrapText="1"/>
    </xf>
    <xf numFmtId="165" fontId="9" fillId="2" borderId="16" xfId="1" applyNumberFormat="1" applyFont="1" applyFill="1" applyBorder="1"/>
    <xf numFmtId="165" fontId="9" fillId="0" borderId="15" xfId="1" applyNumberFormat="1" applyFont="1" applyBorder="1"/>
    <xf numFmtId="165" fontId="9" fillId="0" borderId="8" xfId="1" applyNumberFormat="1" applyFont="1" applyBorder="1"/>
    <xf numFmtId="17" fontId="2" fillId="8" borderId="59" xfId="0" applyNumberFormat="1" applyFont="1" applyFill="1" applyBorder="1" applyAlignment="1">
      <alignment horizontal="center" vertical="center" wrapText="1"/>
    </xf>
    <xf numFmtId="17" fontId="2" fillId="8" borderId="57" xfId="0" applyNumberFormat="1" applyFont="1" applyFill="1" applyBorder="1" applyAlignment="1">
      <alignment horizontal="center" vertical="center" wrapText="1"/>
    </xf>
    <xf numFmtId="165" fontId="0" fillId="2" borderId="20" xfId="1" applyNumberFormat="1" applyFont="1" applyFill="1" applyBorder="1"/>
    <xf numFmtId="165" fontId="0" fillId="2" borderId="29" xfId="1" applyNumberFormat="1" applyFont="1" applyFill="1" applyBorder="1"/>
    <xf numFmtId="165" fontId="2" fillId="8" borderId="60" xfId="0" applyNumberFormat="1" applyFont="1" applyFill="1" applyBorder="1"/>
    <xf numFmtId="165" fontId="2" fillId="8" borderId="18" xfId="0" applyNumberFormat="1" applyFont="1" applyFill="1" applyBorder="1"/>
    <xf numFmtId="165" fontId="0" fillId="2" borderId="41" xfId="1" applyNumberFormat="1" applyFont="1" applyFill="1" applyBorder="1"/>
    <xf numFmtId="0" fontId="0" fillId="3" borderId="40" xfId="0" applyFill="1" applyBorder="1"/>
    <xf numFmtId="43" fontId="2" fillId="3" borderId="0" xfId="1" applyFont="1" applyFill="1" applyAlignment="1">
      <alignment horizontal="center"/>
    </xf>
    <xf numFmtId="176" fontId="2" fillId="3" borderId="0" xfId="1" applyNumberFormat="1" applyFont="1" applyFill="1" applyAlignment="1">
      <alignment horizontal="center"/>
    </xf>
    <xf numFmtId="165" fontId="8" fillId="3" borderId="0" xfId="1" applyNumberFormat="1" applyFont="1" applyFill="1" applyBorder="1" applyAlignment="1"/>
    <xf numFmtId="43" fontId="10" fillId="3" borderId="0" xfId="1" applyFont="1" applyFill="1"/>
    <xf numFmtId="165" fontId="1" fillId="0" borderId="0" xfId="1" applyNumberFormat="1" applyFont="1" applyFill="1"/>
    <xf numFmtId="165" fontId="1" fillId="0" borderId="0" xfId="1" applyNumberFormat="1" applyFont="1" applyFill="1" applyAlignment="1">
      <alignment horizontal="center"/>
    </xf>
    <xf numFmtId="165" fontId="1" fillId="0" borderId="0" xfId="1" applyNumberFormat="1" applyFont="1" applyFill="1" applyAlignment="1">
      <alignment horizontal="left"/>
    </xf>
    <xf numFmtId="165" fontId="1" fillId="0" borderId="0" xfId="1" applyNumberFormat="1" applyFont="1" applyFill="1" applyBorder="1" applyAlignment="1"/>
    <xf numFmtId="165" fontId="0" fillId="0" borderId="0" xfId="1" applyNumberFormat="1" applyFont="1" applyFill="1" applyAlignment="1">
      <alignment horizontal="left"/>
    </xf>
    <xf numFmtId="0" fontId="10" fillId="3" borderId="0" xfId="0" applyFont="1" applyFill="1" applyAlignment="1">
      <alignment wrapText="1"/>
    </xf>
    <xf numFmtId="165" fontId="2" fillId="0" borderId="7" xfId="1" applyNumberFormat="1" applyFont="1" applyBorder="1"/>
    <xf numFmtId="17" fontId="2" fillId="8" borderId="14" xfId="0" applyNumberFormat="1" applyFont="1" applyFill="1" applyBorder="1" applyAlignment="1">
      <alignment horizontal="center" vertical="center" wrapText="1"/>
    </xf>
    <xf numFmtId="165" fontId="2" fillId="6" borderId="16" xfId="1" applyNumberFormat="1" applyFont="1" applyFill="1" applyBorder="1"/>
    <xf numFmtId="165" fontId="2" fillId="8" borderId="61" xfId="1" applyNumberFormat="1" applyFont="1" applyFill="1" applyBorder="1" applyAlignment="1"/>
    <xf numFmtId="17" fontId="2" fillId="9" borderId="0" xfId="0" applyNumberFormat="1" applyFont="1" applyFill="1" applyAlignment="1">
      <alignment horizontal="center" vertical="center" wrapText="1"/>
    </xf>
    <xf numFmtId="165" fontId="1" fillId="8" borderId="35" xfId="1" applyNumberFormat="1" applyFont="1" applyFill="1" applyBorder="1"/>
    <xf numFmtId="165" fontId="1" fillId="8" borderId="57" xfId="1" applyNumberFormat="1" applyFont="1" applyFill="1" applyBorder="1"/>
    <xf numFmtId="165" fontId="1" fillId="0" borderId="35" xfId="1" applyNumberFormat="1" applyFont="1" applyFill="1" applyBorder="1"/>
    <xf numFmtId="165" fontId="1" fillId="0" borderId="57" xfId="1" applyNumberFormat="1" applyFont="1" applyFill="1" applyBorder="1"/>
    <xf numFmtId="165" fontId="1" fillId="0" borderId="62" xfId="1" applyNumberFormat="1" applyFont="1" applyFill="1" applyBorder="1"/>
    <xf numFmtId="165" fontId="0" fillId="4" borderId="0" xfId="0" applyNumberFormat="1" applyFill="1"/>
    <xf numFmtId="165" fontId="22" fillId="3" borderId="0" xfId="1" applyNumberFormat="1" applyFont="1" applyFill="1" applyBorder="1" applyAlignment="1"/>
    <xf numFmtId="165" fontId="16" fillId="3" borderId="0" xfId="1" applyNumberFormat="1" applyFont="1" applyFill="1"/>
    <xf numFmtId="165" fontId="16" fillId="3" borderId="0" xfId="1" applyNumberFormat="1" applyFont="1" applyFill="1" applyBorder="1"/>
    <xf numFmtId="17" fontId="2" fillId="8" borderId="63" xfId="0" applyNumberFormat="1" applyFont="1" applyFill="1" applyBorder="1" applyAlignment="1">
      <alignment horizontal="center" vertical="center" wrapText="1"/>
    </xf>
    <xf numFmtId="165" fontId="9" fillId="0" borderId="20" xfId="1" applyNumberFormat="1" applyFont="1" applyFill="1" applyBorder="1"/>
    <xf numFmtId="165" fontId="9" fillId="0" borderId="21" xfId="1" applyNumberFormat="1" applyFont="1" applyFill="1" applyBorder="1"/>
    <xf numFmtId="165" fontId="9" fillId="2" borderId="15" xfId="1" applyNumberFormat="1" applyFont="1" applyFill="1" applyBorder="1"/>
    <xf numFmtId="165" fontId="9" fillId="0" borderId="2" xfId="1" applyNumberFormat="1" applyFont="1" applyBorder="1"/>
    <xf numFmtId="165" fontId="9" fillId="0" borderId="6" xfId="1" applyNumberFormat="1" applyFont="1" applyBorder="1"/>
    <xf numFmtId="165" fontId="9" fillId="2" borderId="7" xfId="1" applyNumberFormat="1" applyFont="1" applyFill="1" applyBorder="1" applyAlignment="1">
      <alignment horizontal="center"/>
    </xf>
    <xf numFmtId="165" fontId="9" fillId="2" borderId="16" xfId="1" applyNumberFormat="1" applyFont="1" applyFill="1" applyBorder="1" applyAlignment="1">
      <alignment horizontal="center"/>
    </xf>
    <xf numFmtId="177" fontId="11" fillId="3" borderId="0" xfId="0" applyNumberFormat="1" applyFont="1" applyFill="1" applyAlignment="1">
      <alignment horizontal="left"/>
    </xf>
    <xf numFmtId="17" fontId="2" fillId="8" borderId="64" xfId="0" applyNumberFormat="1" applyFont="1" applyFill="1" applyBorder="1" applyAlignment="1">
      <alignment horizontal="center" vertical="center" wrapText="1"/>
    </xf>
    <xf numFmtId="43" fontId="7" fillId="8" borderId="65" xfId="1" applyFont="1" applyFill="1" applyBorder="1" applyAlignment="1">
      <alignment horizontal="center"/>
    </xf>
    <xf numFmtId="165" fontId="5" fillId="0" borderId="65" xfId="1" applyNumberFormat="1" applyFont="1" applyBorder="1"/>
    <xf numFmtId="168" fontId="5" fillId="0" borderId="65" xfId="7" applyNumberFormat="1" applyFont="1" applyBorder="1"/>
    <xf numFmtId="165" fontId="6" fillId="8" borderId="65" xfId="1" applyNumberFormat="1" applyFont="1" applyFill="1" applyBorder="1"/>
    <xf numFmtId="168" fontId="6" fillId="8" borderId="65" xfId="7" applyNumberFormat="1" applyFont="1" applyFill="1" applyBorder="1"/>
    <xf numFmtId="43" fontId="7" fillId="8" borderId="66" xfId="1" applyFont="1" applyFill="1" applyBorder="1"/>
    <xf numFmtId="165" fontId="5" fillId="0" borderId="66" xfId="1" applyNumberFormat="1" applyFont="1" applyBorder="1"/>
    <xf numFmtId="168" fontId="5" fillId="0" borderId="66" xfId="7" applyNumberFormat="1" applyFont="1" applyBorder="1"/>
    <xf numFmtId="165" fontId="6" fillId="8" borderId="66" xfId="1" applyNumberFormat="1" applyFont="1" applyFill="1" applyBorder="1"/>
    <xf numFmtId="168" fontId="6" fillId="8" borderId="66" xfId="7" applyNumberFormat="1" applyFont="1" applyFill="1" applyBorder="1"/>
    <xf numFmtId="43" fontId="7" fillId="8" borderId="67" xfId="1" applyFont="1" applyFill="1" applyBorder="1" applyAlignment="1">
      <alignment horizontal="center"/>
    </xf>
    <xf numFmtId="165" fontId="5" fillId="0" borderId="67" xfId="1" applyNumberFormat="1" applyFont="1" applyBorder="1"/>
    <xf numFmtId="168" fontId="5" fillId="0" borderId="67" xfId="7" applyNumberFormat="1" applyFont="1" applyBorder="1" applyAlignment="1">
      <alignment horizontal="center"/>
    </xf>
    <xf numFmtId="165" fontId="6" fillId="8" borderId="67" xfId="1" applyNumberFormat="1" applyFont="1" applyFill="1" applyBorder="1"/>
    <xf numFmtId="168" fontId="6" fillId="8" borderId="67" xfId="7" applyNumberFormat="1" applyFont="1" applyFill="1" applyBorder="1" applyAlignment="1">
      <alignment horizontal="center"/>
    </xf>
    <xf numFmtId="43" fontId="7" fillId="8" borderId="67" xfId="1" applyFont="1" applyFill="1" applyBorder="1"/>
    <xf numFmtId="165" fontId="5" fillId="0" borderId="67" xfId="1" applyNumberFormat="1" applyFont="1" applyFill="1" applyBorder="1"/>
    <xf numFmtId="168" fontId="5" fillId="0" borderId="67" xfId="7" applyNumberFormat="1" applyFont="1" applyFill="1" applyBorder="1"/>
    <xf numFmtId="168" fontId="6" fillId="8" borderId="67" xfId="7" applyNumberFormat="1" applyFont="1" applyFill="1" applyBorder="1"/>
    <xf numFmtId="0" fontId="9" fillId="11" borderId="7" xfId="0" applyFont="1" applyFill="1" applyBorder="1" applyAlignment="1">
      <alignment horizontal="center"/>
    </xf>
    <xf numFmtId="0" fontId="9" fillId="3" borderId="7" xfId="0" applyFont="1" applyFill="1" applyBorder="1" applyAlignment="1">
      <alignment horizontal="center" vertical="center"/>
    </xf>
    <xf numFmtId="0" fontId="48" fillId="0" borderId="7" xfId="0" applyFont="1" applyBorder="1" applyAlignment="1">
      <alignment horizontal="justify" vertical="center"/>
    </xf>
    <xf numFmtId="0" fontId="49" fillId="0" borderId="7" xfId="0" applyFont="1" applyBorder="1" applyAlignment="1">
      <alignment horizontal="justify" vertical="center"/>
    </xf>
    <xf numFmtId="0" fontId="49" fillId="0" borderId="7" xfId="0" applyFont="1" applyBorder="1" applyAlignment="1">
      <alignment horizontal="justify" vertical="center" wrapText="1"/>
    </xf>
    <xf numFmtId="0" fontId="50" fillId="0" borderId="7" xfId="0" applyFont="1" applyBorder="1" applyAlignment="1">
      <alignment horizontal="left" vertical="center"/>
    </xf>
    <xf numFmtId="0" fontId="50" fillId="0" borderId="7" xfId="0" applyFont="1" applyBorder="1" applyAlignment="1">
      <alignment vertical="center"/>
    </xf>
    <xf numFmtId="0" fontId="11" fillId="3" borderId="6" xfId="0" applyFont="1" applyFill="1" applyBorder="1"/>
    <xf numFmtId="168" fontId="5" fillId="0" borderId="67" xfId="7" applyNumberFormat="1" applyFont="1" applyBorder="1"/>
    <xf numFmtId="0" fontId="24" fillId="3" borderId="8" xfId="0" applyFont="1" applyFill="1" applyBorder="1" applyAlignment="1">
      <alignment horizontal="center" vertical="center" wrapText="1"/>
    </xf>
    <xf numFmtId="0" fontId="24" fillId="3" borderId="6" xfId="0" applyFont="1" applyFill="1" applyBorder="1" applyAlignment="1">
      <alignment horizontal="center" vertical="center" wrapText="1"/>
    </xf>
    <xf numFmtId="0" fontId="24" fillId="3" borderId="9" xfId="0" applyFont="1" applyFill="1" applyBorder="1" applyAlignment="1">
      <alignment horizontal="center" vertical="center" wrapText="1"/>
    </xf>
    <xf numFmtId="0" fontId="24" fillId="3" borderId="10" xfId="0" applyFont="1" applyFill="1" applyBorder="1" applyAlignment="1">
      <alignment horizontal="center" vertical="center" wrapText="1"/>
    </xf>
    <xf numFmtId="0" fontId="24" fillId="3" borderId="0" xfId="0" applyFont="1" applyFill="1" applyAlignment="1">
      <alignment horizontal="center" vertical="center" wrapText="1"/>
    </xf>
    <xf numFmtId="0" fontId="24" fillId="3" borderId="11" xfId="0" applyFont="1" applyFill="1" applyBorder="1" applyAlignment="1">
      <alignment horizontal="center" vertical="center" wrapText="1"/>
    </xf>
    <xf numFmtId="0" fontId="24" fillId="3" borderId="12" xfId="0" applyFont="1" applyFill="1" applyBorder="1" applyAlignment="1">
      <alignment horizontal="center" vertical="center" wrapText="1"/>
    </xf>
    <xf numFmtId="0" fontId="24" fillId="3" borderId="13" xfId="0" applyFont="1" applyFill="1" applyBorder="1" applyAlignment="1">
      <alignment horizontal="center" vertical="center" wrapText="1"/>
    </xf>
    <xf numFmtId="0" fontId="24" fillId="3" borderId="14" xfId="0" applyFont="1" applyFill="1" applyBorder="1" applyAlignment="1">
      <alignment horizontal="center" vertical="center" wrapText="1"/>
    </xf>
    <xf numFmtId="0" fontId="2" fillId="3" borderId="0" xfId="0" applyFont="1" applyFill="1" applyAlignment="1">
      <alignment horizontal="center" vertical="center"/>
    </xf>
    <xf numFmtId="0" fontId="14" fillId="3" borderId="0" xfId="0" applyFont="1" applyFill="1" applyAlignment="1">
      <alignment horizontal="center"/>
    </xf>
    <xf numFmtId="0" fontId="18" fillId="3" borderId="0" xfId="4" applyFont="1" applyFill="1" applyAlignment="1">
      <alignment horizontal="center" wrapText="1"/>
    </xf>
    <xf numFmtId="0" fontId="18" fillId="3" borderId="0" xfId="4" applyFont="1" applyFill="1" applyAlignment="1">
      <alignment horizontal="center" vertical="center" wrapText="1"/>
    </xf>
    <xf numFmtId="0" fontId="9" fillId="0" borderId="0" xfId="0" applyFont="1" applyAlignment="1">
      <alignment horizontal="center"/>
    </xf>
    <xf numFmtId="167" fontId="9" fillId="0" borderId="0" xfId="2" applyNumberFormat="1" applyFont="1" applyAlignment="1">
      <alignment horizontal="center"/>
    </xf>
    <xf numFmtId="0" fontId="2" fillId="3" borderId="0" xfId="0" applyFont="1" applyFill="1" applyAlignment="1">
      <alignment horizontal="center" wrapText="1"/>
    </xf>
    <xf numFmtId="0" fontId="6" fillId="3" borderId="15" xfId="0" applyFont="1" applyFill="1" applyBorder="1" applyAlignment="1">
      <alignment horizontal="center"/>
    </xf>
    <xf numFmtId="0" fontId="6" fillId="3" borderId="2" xfId="0" applyFont="1" applyFill="1" applyBorder="1" applyAlignment="1">
      <alignment horizontal="center"/>
    </xf>
    <xf numFmtId="0" fontId="6" fillId="3" borderId="16" xfId="0" applyFont="1" applyFill="1" applyBorder="1" applyAlignment="1">
      <alignment horizontal="center"/>
    </xf>
    <xf numFmtId="165" fontId="10" fillId="3" borderId="0" xfId="3" applyNumberFormat="1" applyFont="1" applyFill="1" applyBorder="1" applyAlignment="1">
      <alignment horizontal="center"/>
    </xf>
    <xf numFmtId="0" fontId="2" fillId="8" borderId="0" xfId="0" applyFont="1" applyFill="1" applyAlignment="1">
      <alignment horizontal="center"/>
    </xf>
    <xf numFmtId="167" fontId="9" fillId="0" borderId="0" xfId="2" applyNumberFormat="1" applyFont="1" applyFill="1" applyBorder="1" applyAlignment="1">
      <alignment horizontal="center"/>
    </xf>
    <xf numFmtId="0" fontId="5" fillId="0" borderId="3" xfId="0" applyFont="1" applyBorder="1" applyAlignment="1">
      <alignment horizontal="center"/>
    </xf>
    <xf numFmtId="0" fontId="5" fillId="0" borderId="19" xfId="0" applyFont="1" applyBorder="1" applyAlignment="1">
      <alignment horizontal="center"/>
    </xf>
    <xf numFmtId="0" fontId="7" fillId="8" borderId="3" xfId="0" applyFont="1" applyFill="1" applyBorder="1" applyAlignment="1">
      <alignment horizontal="center"/>
    </xf>
    <xf numFmtId="0" fontId="7" fillId="8" borderId="19" xfId="0" applyFont="1" applyFill="1" applyBorder="1" applyAlignment="1">
      <alignment horizontal="center"/>
    </xf>
    <xf numFmtId="0" fontId="6" fillId="0" borderId="0" xfId="0" applyFont="1" applyAlignment="1">
      <alignment horizontal="center" vertical="center" wrapText="1"/>
    </xf>
    <xf numFmtId="0" fontId="6" fillId="0" borderId="10" xfId="0" applyFont="1" applyBorder="1" applyAlignment="1">
      <alignment horizontal="center"/>
    </xf>
    <xf numFmtId="0" fontId="6" fillId="0" borderId="0" xfId="0" applyFont="1" applyAlignment="1">
      <alignment horizontal="center"/>
    </xf>
    <xf numFmtId="0" fontId="11" fillId="0" borderId="0" xfId="0" applyFont="1" applyAlignment="1">
      <alignment horizontal="left"/>
    </xf>
    <xf numFmtId="0" fontId="0" fillId="0" borderId="0" xfId="0" applyAlignment="1">
      <alignment horizontal="left"/>
    </xf>
    <xf numFmtId="0" fontId="7" fillId="8" borderId="0" xfId="0" applyFont="1" applyFill="1" applyAlignment="1">
      <alignment horizontal="center"/>
    </xf>
    <xf numFmtId="0" fontId="2" fillId="3" borderId="0" xfId="0" applyFont="1" applyFill="1" applyAlignment="1">
      <alignment horizontal="center"/>
    </xf>
    <xf numFmtId="0" fontId="10" fillId="3" borderId="0" xfId="0" applyFont="1" applyFill="1" applyAlignment="1">
      <alignment horizontal="center"/>
    </xf>
    <xf numFmtId="0" fontId="0" fillId="0" borderId="0" xfId="0" applyAlignment="1">
      <alignment horizontal="center"/>
    </xf>
    <xf numFmtId="0" fontId="5" fillId="0" borderId="5" xfId="0" applyFont="1" applyBorder="1" applyAlignment="1">
      <alignment horizontal="center"/>
    </xf>
    <xf numFmtId="0" fontId="11" fillId="0" borderId="0" xfId="0" applyFont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11" fillId="0" borderId="0" xfId="0" applyFont="1" applyAlignment="1">
      <alignment horizontal="left" vertical="center" wrapText="1"/>
    </xf>
    <xf numFmtId="0" fontId="5" fillId="0" borderId="0" xfId="0" applyFont="1" applyAlignment="1">
      <alignment horizontal="center"/>
    </xf>
    <xf numFmtId="0" fontId="2" fillId="3" borderId="17" xfId="0" applyFont="1" applyFill="1" applyBorder="1" applyAlignment="1">
      <alignment horizontal="left"/>
    </xf>
    <xf numFmtId="0" fontId="2" fillId="3" borderId="4" xfId="0" applyFont="1" applyFill="1" applyBorder="1" applyAlignment="1">
      <alignment horizontal="left"/>
    </xf>
    <xf numFmtId="0" fontId="0" fillId="3" borderId="0" xfId="0" applyFill="1" applyAlignment="1">
      <alignment horizontal="left"/>
    </xf>
    <xf numFmtId="0" fontId="6" fillId="8" borderId="0" xfId="0" applyFont="1" applyFill="1" applyAlignment="1">
      <alignment horizontal="center"/>
    </xf>
    <xf numFmtId="0" fontId="6" fillId="3" borderId="10" xfId="0" applyFont="1" applyFill="1" applyBorder="1" applyAlignment="1">
      <alignment horizontal="center"/>
    </xf>
    <xf numFmtId="0" fontId="6" fillId="3" borderId="0" xfId="0" applyFont="1" applyFill="1" applyAlignment="1">
      <alignment horizontal="center"/>
    </xf>
    <xf numFmtId="0" fontId="6" fillId="3" borderId="0" xfId="0" applyFont="1" applyFill="1" applyAlignment="1">
      <alignment horizontal="center" vertical="center" wrapText="1"/>
    </xf>
    <xf numFmtId="0" fontId="9" fillId="3" borderId="0" xfId="0" applyFont="1" applyFill="1" applyAlignment="1">
      <alignment horizontal="center"/>
    </xf>
    <xf numFmtId="0" fontId="9" fillId="3" borderId="10" xfId="0" applyFont="1" applyFill="1" applyBorder="1" applyAlignment="1">
      <alignment horizontal="center"/>
    </xf>
    <xf numFmtId="0" fontId="0" fillId="3" borderId="0" xfId="0" applyFill="1" applyAlignment="1">
      <alignment horizontal="center"/>
    </xf>
    <xf numFmtId="0" fontId="7" fillId="0" borderId="0" xfId="0" applyFont="1" applyAlignment="1">
      <alignment horizontal="center"/>
    </xf>
    <xf numFmtId="0" fontId="2" fillId="8" borderId="6" xfId="0" applyFont="1" applyFill="1" applyBorder="1" applyAlignment="1">
      <alignment horizontal="center" vertical="center"/>
    </xf>
    <xf numFmtId="0" fontId="2" fillId="8" borderId="13" xfId="0" applyFont="1" applyFill="1" applyBorder="1" applyAlignment="1">
      <alignment horizontal="center" vertical="center"/>
    </xf>
    <xf numFmtId="0" fontId="23" fillId="3" borderId="0" xfId="0" applyFont="1" applyFill="1" applyAlignment="1">
      <alignment horizontal="center" wrapText="1"/>
    </xf>
    <xf numFmtId="0" fontId="2" fillId="3" borderId="17" xfId="0" applyFont="1" applyFill="1" applyBorder="1" applyAlignment="1">
      <alignment horizontal="center"/>
    </xf>
    <xf numFmtId="0" fontId="2" fillId="3" borderId="4" xfId="0" applyFont="1" applyFill="1" applyBorder="1" applyAlignment="1">
      <alignment horizontal="center"/>
    </xf>
    <xf numFmtId="0" fontId="2" fillId="3" borderId="18" xfId="0" applyFont="1" applyFill="1" applyBorder="1" applyAlignment="1">
      <alignment horizontal="center"/>
    </xf>
    <xf numFmtId="0" fontId="2" fillId="2" borderId="17" xfId="0" applyFont="1" applyFill="1" applyBorder="1" applyAlignment="1">
      <alignment horizontal="center"/>
    </xf>
    <xf numFmtId="0" fontId="2" fillId="2" borderId="4" xfId="0" applyFont="1" applyFill="1" applyBorder="1" applyAlignment="1">
      <alignment horizontal="center"/>
    </xf>
    <xf numFmtId="0" fontId="2" fillId="2" borderId="18" xfId="0" applyFont="1" applyFill="1" applyBorder="1" applyAlignment="1">
      <alignment horizontal="center"/>
    </xf>
    <xf numFmtId="0" fontId="0" fillId="3" borderId="43" xfId="0" applyFill="1" applyBorder="1" applyAlignment="1">
      <alignment horizontal="center"/>
    </xf>
    <xf numFmtId="0" fontId="2" fillId="8" borderId="25" xfId="0" applyFont="1" applyFill="1" applyBorder="1" applyAlignment="1">
      <alignment horizontal="center" vertical="center"/>
    </xf>
    <xf numFmtId="0" fontId="2" fillId="8" borderId="26" xfId="0" applyFont="1" applyFill="1" applyBorder="1" applyAlignment="1">
      <alignment horizontal="center" vertical="center"/>
    </xf>
    <xf numFmtId="0" fontId="2" fillId="0" borderId="17" xfId="0" applyFont="1" applyBorder="1" applyAlignment="1">
      <alignment horizontal="center"/>
    </xf>
    <xf numFmtId="0" fontId="2" fillId="0" borderId="4" xfId="0" applyFont="1" applyBorder="1" applyAlignment="1">
      <alignment horizontal="center"/>
    </xf>
    <xf numFmtId="0" fontId="2" fillId="0" borderId="18" xfId="0" applyFont="1" applyBorder="1" applyAlignment="1">
      <alignment horizontal="center"/>
    </xf>
    <xf numFmtId="0" fontId="2" fillId="8" borderId="40" xfId="0" applyFont="1" applyFill="1" applyBorder="1" applyAlignment="1">
      <alignment horizontal="center" vertical="center"/>
    </xf>
    <xf numFmtId="0" fontId="2" fillId="8" borderId="53" xfId="0" applyFont="1" applyFill="1" applyBorder="1" applyAlignment="1">
      <alignment horizontal="center" vertical="center"/>
    </xf>
    <xf numFmtId="0" fontId="25" fillId="3" borderId="0" xfId="0" applyFont="1" applyFill="1" applyAlignment="1">
      <alignment horizontal="left" vertical="top" wrapText="1"/>
    </xf>
    <xf numFmtId="164" fontId="25" fillId="3" borderId="0" xfId="0" applyNumberFormat="1" applyFont="1" applyFill="1" applyAlignment="1">
      <alignment horizontal="right" vertical="top" wrapText="1"/>
    </xf>
    <xf numFmtId="0" fontId="8" fillId="3" borderId="0" xfId="0" applyFont="1" applyFill="1" applyAlignment="1">
      <alignment horizontal="left"/>
    </xf>
    <xf numFmtId="164" fontId="25" fillId="0" borderId="51" xfId="0" applyNumberFormat="1" applyFont="1" applyBorder="1" applyAlignment="1">
      <alignment horizontal="left" vertical="top" wrapText="1"/>
    </xf>
    <xf numFmtId="164" fontId="25" fillId="0" borderId="0" xfId="0" applyNumberFormat="1" applyFont="1" applyAlignment="1">
      <alignment horizontal="left" vertical="top" wrapText="1"/>
    </xf>
    <xf numFmtId="164" fontId="25" fillId="0" borderId="43" xfId="0" applyNumberFormat="1" applyFont="1" applyBorder="1" applyAlignment="1">
      <alignment horizontal="left" vertical="top" wrapText="1"/>
    </xf>
    <xf numFmtId="0" fontId="25" fillId="0" borderId="51" xfId="0" applyFont="1" applyBorder="1" applyAlignment="1">
      <alignment horizontal="left" vertical="top" wrapText="1"/>
    </xf>
    <xf numFmtId="0" fontId="25" fillId="0" borderId="0" xfId="0" applyFont="1" applyAlignment="1">
      <alignment horizontal="left" vertical="top" wrapText="1"/>
    </xf>
    <xf numFmtId="0" fontId="25" fillId="0" borderId="43" xfId="0" applyFont="1" applyBorder="1" applyAlignment="1">
      <alignment horizontal="left" vertical="top" wrapText="1"/>
    </xf>
    <xf numFmtId="172" fontId="25" fillId="0" borderId="43" xfId="0" applyNumberFormat="1" applyFont="1" applyBorder="1" applyAlignment="1">
      <alignment horizontal="right" vertical="top" wrapText="1"/>
    </xf>
    <xf numFmtId="173" fontId="25" fillId="0" borderId="43" xfId="0" applyNumberFormat="1" applyFont="1" applyBorder="1" applyAlignment="1">
      <alignment horizontal="right" vertical="top" wrapText="1"/>
    </xf>
    <xf numFmtId="172" fontId="25" fillId="0" borderId="0" xfId="0" applyNumberFormat="1" applyFont="1" applyAlignment="1">
      <alignment horizontal="right" vertical="top" wrapText="1"/>
    </xf>
    <xf numFmtId="173" fontId="25" fillId="0" borderId="0" xfId="0" applyNumberFormat="1" applyFont="1" applyAlignment="1">
      <alignment horizontal="right" vertical="top" wrapText="1"/>
    </xf>
    <xf numFmtId="0" fontId="25" fillId="3" borderId="0" xfId="0" applyFont="1" applyFill="1" applyAlignment="1">
      <alignment horizontal="center" vertical="top" wrapText="1"/>
    </xf>
    <xf numFmtId="0" fontId="25" fillId="3" borderId="0" xfId="0" applyFont="1" applyFill="1" applyAlignment="1">
      <alignment horizontal="right" vertical="top" wrapText="1"/>
    </xf>
    <xf numFmtId="0" fontId="25" fillId="12" borderId="0" xfId="0" applyFont="1" applyFill="1" applyAlignment="1">
      <alignment horizontal="left" vertical="top" wrapText="1"/>
    </xf>
    <xf numFmtId="172" fontId="25" fillId="12" borderId="0" xfId="0" applyNumberFormat="1" applyFont="1" applyFill="1" applyAlignment="1">
      <alignment horizontal="right" vertical="top" wrapText="1"/>
    </xf>
    <xf numFmtId="173" fontId="25" fillId="12" borderId="0" xfId="0" applyNumberFormat="1" applyFont="1" applyFill="1" applyAlignment="1">
      <alignment horizontal="right" vertical="top" wrapText="1"/>
    </xf>
    <xf numFmtId="0" fontId="25" fillId="0" borderId="1" xfId="0" applyFont="1" applyBorder="1" applyAlignment="1">
      <alignment horizontal="left" vertical="top" wrapText="1"/>
    </xf>
    <xf numFmtId="172" fontId="25" fillId="0" borderId="51" xfId="0" applyNumberFormat="1" applyFont="1" applyBorder="1" applyAlignment="1">
      <alignment horizontal="right" vertical="top" wrapText="1"/>
    </xf>
    <xf numFmtId="173" fontId="25" fillId="0" borderId="51" xfId="0" applyNumberFormat="1" applyFont="1" applyBorder="1" applyAlignment="1">
      <alignment horizontal="right" vertical="top" wrapText="1"/>
    </xf>
    <xf numFmtId="0" fontId="25" fillId="3" borderId="34" xfId="0" applyFont="1" applyFill="1" applyBorder="1" applyAlignment="1">
      <alignment horizontal="right" vertical="top" wrapText="1"/>
    </xf>
    <xf numFmtId="14" fontId="26" fillId="3" borderId="34" xfId="0" applyNumberFormat="1" applyFont="1" applyFill="1" applyBorder="1" applyAlignment="1">
      <alignment horizontal="right" vertical="top" wrapText="1"/>
    </xf>
    <xf numFmtId="0" fontId="26" fillId="3" borderId="34" xfId="0" applyFont="1" applyFill="1" applyBorder="1" applyAlignment="1">
      <alignment horizontal="center" vertical="top" wrapText="1"/>
    </xf>
    <xf numFmtId="164" fontId="26" fillId="3" borderId="34" xfId="0" applyNumberFormat="1" applyFont="1" applyFill="1" applyBorder="1" applyAlignment="1">
      <alignment horizontal="left" vertical="top" wrapText="1"/>
    </xf>
    <xf numFmtId="0" fontId="25" fillId="3" borderId="34" xfId="0" applyFont="1" applyFill="1" applyBorder="1" applyAlignment="1">
      <alignment horizontal="center" vertical="top" wrapText="1"/>
    </xf>
  </cellXfs>
  <cellStyles count="9">
    <cellStyle name="Hipervínculo" xfId="8" builtinId="8"/>
    <cellStyle name="Millares" xfId="1" builtinId="3"/>
    <cellStyle name="Millares 2" xfId="5" xr:uid="{00000000-0005-0000-0000-000002000000}"/>
    <cellStyle name="Millares 2 3" xfId="2" xr:uid="{00000000-0005-0000-0000-000003000000}"/>
    <cellStyle name="Millares 3 2" xfId="3" xr:uid="{00000000-0005-0000-0000-000004000000}"/>
    <cellStyle name="Normal" xfId="0" builtinId="0"/>
    <cellStyle name="Normal 2" xfId="4" xr:uid="{00000000-0005-0000-0000-000006000000}"/>
    <cellStyle name="Porcentaje" xfId="7" builtinId="5"/>
    <cellStyle name="Porcentaje 2" xfId="6" xr:uid="{00000000-0005-0000-0000-000008000000}"/>
  </cellStyles>
  <dxfs count="0"/>
  <tableStyles count="0" defaultTableStyle="TableStyleMedium2" defaultPivotStyle="PivotStyleLight16"/>
  <colors>
    <mruColors>
      <color rgb="FFD8F9F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94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9.xml"/><Relationship Id="rId63" Type="http://schemas.openxmlformats.org/officeDocument/2006/relationships/externalLink" Target="externalLinks/externalLink40.xml"/><Relationship Id="rId84" Type="http://schemas.openxmlformats.org/officeDocument/2006/relationships/externalLink" Target="externalLinks/externalLink61.xml"/><Relationship Id="rId138" Type="http://schemas.openxmlformats.org/officeDocument/2006/relationships/externalLink" Target="externalLinks/externalLink115.xml"/><Relationship Id="rId159" Type="http://schemas.openxmlformats.org/officeDocument/2006/relationships/externalLink" Target="externalLinks/externalLink136.xml"/><Relationship Id="rId170" Type="http://schemas.openxmlformats.org/officeDocument/2006/relationships/externalLink" Target="externalLinks/externalLink147.xml"/><Relationship Id="rId107" Type="http://schemas.openxmlformats.org/officeDocument/2006/relationships/externalLink" Target="externalLinks/externalLink84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9.xml"/><Relationship Id="rId53" Type="http://schemas.openxmlformats.org/officeDocument/2006/relationships/externalLink" Target="externalLinks/externalLink30.xml"/><Relationship Id="rId74" Type="http://schemas.openxmlformats.org/officeDocument/2006/relationships/externalLink" Target="externalLinks/externalLink51.xml"/><Relationship Id="rId128" Type="http://schemas.openxmlformats.org/officeDocument/2006/relationships/externalLink" Target="externalLinks/externalLink105.xml"/><Relationship Id="rId149" Type="http://schemas.openxmlformats.org/officeDocument/2006/relationships/externalLink" Target="externalLinks/externalLink126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72.xml"/><Relationship Id="rId160" Type="http://schemas.openxmlformats.org/officeDocument/2006/relationships/externalLink" Target="externalLinks/externalLink137.xml"/><Relationship Id="rId181" Type="http://schemas.openxmlformats.org/officeDocument/2006/relationships/externalLink" Target="externalLinks/externalLink158.xml"/><Relationship Id="rId22" Type="http://schemas.openxmlformats.org/officeDocument/2006/relationships/worksheet" Target="worksheets/sheet22.xml"/><Relationship Id="rId43" Type="http://schemas.openxmlformats.org/officeDocument/2006/relationships/externalLink" Target="externalLinks/externalLink20.xml"/><Relationship Id="rId64" Type="http://schemas.openxmlformats.org/officeDocument/2006/relationships/externalLink" Target="externalLinks/externalLink41.xml"/><Relationship Id="rId118" Type="http://schemas.openxmlformats.org/officeDocument/2006/relationships/externalLink" Target="externalLinks/externalLink95.xml"/><Relationship Id="rId139" Type="http://schemas.openxmlformats.org/officeDocument/2006/relationships/externalLink" Target="externalLinks/externalLink116.xml"/><Relationship Id="rId85" Type="http://schemas.openxmlformats.org/officeDocument/2006/relationships/externalLink" Target="externalLinks/externalLink62.xml"/><Relationship Id="rId150" Type="http://schemas.openxmlformats.org/officeDocument/2006/relationships/externalLink" Target="externalLinks/externalLink127.xml"/><Relationship Id="rId171" Type="http://schemas.openxmlformats.org/officeDocument/2006/relationships/externalLink" Target="externalLinks/externalLink148.xml"/><Relationship Id="rId12" Type="http://schemas.openxmlformats.org/officeDocument/2006/relationships/worksheet" Target="worksheets/sheet12.xml"/><Relationship Id="rId33" Type="http://schemas.openxmlformats.org/officeDocument/2006/relationships/externalLink" Target="externalLinks/externalLink10.xml"/><Relationship Id="rId108" Type="http://schemas.openxmlformats.org/officeDocument/2006/relationships/externalLink" Target="externalLinks/externalLink85.xml"/><Relationship Id="rId129" Type="http://schemas.openxmlformats.org/officeDocument/2006/relationships/externalLink" Target="externalLinks/externalLink106.xml"/><Relationship Id="rId54" Type="http://schemas.openxmlformats.org/officeDocument/2006/relationships/externalLink" Target="externalLinks/externalLink31.xml"/><Relationship Id="rId75" Type="http://schemas.openxmlformats.org/officeDocument/2006/relationships/externalLink" Target="externalLinks/externalLink52.xml"/><Relationship Id="rId96" Type="http://schemas.openxmlformats.org/officeDocument/2006/relationships/externalLink" Target="externalLinks/externalLink73.xml"/><Relationship Id="rId140" Type="http://schemas.openxmlformats.org/officeDocument/2006/relationships/externalLink" Target="externalLinks/externalLink117.xml"/><Relationship Id="rId161" Type="http://schemas.openxmlformats.org/officeDocument/2006/relationships/externalLink" Target="externalLinks/externalLink138.xml"/><Relationship Id="rId182" Type="http://schemas.openxmlformats.org/officeDocument/2006/relationships/externalLink" Target="externalLinks/externalLink159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119" Type="http://schemas.openxmlformats.org/officeDocument/2006/relationships/externalLink" Target="externalLinks/externalLink96.xml"/><Relationship Id="rId44" Type="http://schemas.openxmlformats.org/officeDocument/2006/relationships/externalLink" Target="externalLinks/externalLink21.xml"/><Relationship Id="rId65" Type="http://schemas.openxmlformats.org/officeDocument/2006/relationships/externalLink" Target="externalLinks/externalLink42.xml"/><Relationship Id="rId86" Type="http://schemas.openxmlformats.org/officeDocument/2006/relationships/externalLink" Target="externalLinks/externalLink63.xml"/><Relationship Id="rId130" Type="http://schemas.openxmlformats.org/officeDocument/2006/relationships/externalLink" Target="externalLinks/externalLink107.xml"/><Relationship Id="rId151" Type="http://schemas.openxmlformats.org/officeDocument/2006/relationships/externalLink" Target="externalLinks/externalLink128.xml"/><Relationship Id="rId172" Type="http://schemas.openxmlformats.org/officeDocument/2006/relationships/externalLink" Target="externalLinks/externalLink14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6.xml"/><Relationship Id="rId109" Type="http://schemas.openxmlformats.org/officeDocument/2006/relationships/externalLink" Target="externalLinks/externalLink86.xml"/><Relationship Id="rId34" Type="http://schemas.openxmlformats.org/officeDocument/2006/relationships/externalLink" Target="externalLinks/externalLink11.xml"/><Relationship Id="rId50" Type="http://schemas.openxmlformats.org/officeDocument/2006/relationships/externalLink" Target="externalLinks/externalLink27.xml"/><Relationship Id="rId55" Type="http://schemas.openxmlformats.org/officeDocument/2006/relationships/externalLink" Target="externalLinks/externalLink32.xml"/><Relationship Id="rId76" Type="http://schemas.openxmlformats.org/officeDocument/2006/relationships/externalLink" Target="externalLinks/externalLink53.xml"/><Relationship Id="rId97" Type="http://schemas.openxmlformats.org/officeDocument/2006/relationships/externalLink" Target="externalLinks/externalLink74.xml"/><Relationship Id="rId104" Type="http://schemas.openxmlformats.org/officeDocument/2006/relationships/externalLink" Target="externalLinks/externalLink81.xml"/><Relationship Id="rId120" Type="http://schemas.openxmlformats.org/officeDocument/2006/relationships/externalLink" Target="externalLinks/externalLink97.xml"/><Relationship Id="rId125" Type="http://schemas.openxmlformats.org/officeDocument/2006/relationships/externalLink" Target="externalLinks/externalLink102.xml"/><Relationship Id="rId141" Type="http://schemas.openxmlformats.org/officeDocument/2006/relationships/externalLink" Target="externalLinks/externalLink118.xml"/><Relationship Id="rId146" Type="http://schemas.openxmlformats.org/officeDocument/2006/relationships/externalLink" Target="externalLinks/externalLink123.xml"/><Relationship Id="rId167" Type="http://schemas.openxmlformats.org/officeDocument/2006/relationships/externalLink" Target="externalLinks/externalLink144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8.xml"/><Relationship Id="rId92" Type="http://schemas.openxmlformats.org/officeDocument/2006/relationships/externalLink" Target="externalLinks/externalLink69.xml"/><Relationship Id="rId162" Type="http://schemas.openxmlformats.org/officeDocument/2006/relationships/externalLink" Target="externalLinks/externalLink139.xml"/><Relationship Id="rId183" Type="http://schemas.openxmlformats.org/officeDocument/2006/relationships/theme" Target="theme/theme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.xml"/><Relationship Id="rId40" Type="http://schemas.openxmlformats.org/officeDocument/2006/relationships/externalLink" Target="externalLinks/externalLink17.xml"/><Relationship Id="rId45" Type="http://schemas.openxmlformats.org/officeDocument/2006/relationships/externalLink" Target="externalLinks/externalLink22.xml"/><Relationship Id="rId66" Type="http://schemas.openxmlformats.org/officeDocument/2006/relationships/externalLink" Target="externalLinks/externalLink43.xml"/><Relationship Id="rId87" Type="http://schemas.openxmlformats.org/officeDocument/2006/relationships/externalLink" Target="externalLinks/externalLink64.xml"/><Relationship Id="rId110" Type="http://schemas.openxmlformats.org/officeDocument/2006/relationships/externalLink" Target="externalLinks/externalLink87.xml"/><Relationship Id="rId115" Type="http://schemas.openxmlformats.org/officeDocument/2006/relationships/externalLink" Target="externalLinks/externalLink92.xml"/><Relationship Id="rId131" Type="http://schemas.openxmlformats.org/officeDocument/2006/relationships/externalLink" Target="externalLinks/externalLink108.xml"/><Relationship Id="rId136" Type="http://schemas.openxmlformats.org/officeDocument/2006/relationships/externalLink" Target="externalLinks/externalLink113.xml"/><Relationship Id="rId157" Type="http://schemas.openxmlformats.org/officeDocument/2006/relationships/externalLink" Target="externalLinks/externalLink134.xml"/><Relationship Id="rId178" Type="http://schemas.openxmlformats.org/officeDocument/2006/relationships/externalLink" Target="externalLinks/externalLink155.xml"/><Relationship Id="rId61" Type="http://schemas.openxmlformats.org/officeDocument/2006/relationships/externalLink" Target="externalLinks/externalLink38.xml"/><Relationship Id="rId82" Type="http://schemas.openxmlformats.org/officeDocument/2006/relationships/externalLink" Target="externalLinks/externalLink59.xml"/><Relationship Id="rId152" Type="http://schemas.openxmlformats.org/officeDocument/2006/relationships/externalLink" Target="externalLinks/externalLink129.xml"/><Relationship Id="rId173" Type="http://schemas.openxmlformats.org/officeDocument/2006/relationships/externalLink" Target="externalLinks/externalLink150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7.xml"/><Relationship Id="rId35" Type="http://schemas.openxmlformats.org/officeDocument/2006/relationships/externalLink" Target="externalLinks/externalLink12.xml"/><Relationship Id="rId56" Type="http://schemas.openxmlformats.org/officeDocument/2006/relationships/externalLink" Target="externalLinks/externalLink33.xml"/><Relationship Id="rId77" Type="http://schemas.openxmlformats.org/officeDocument/2006/relationships/externalLink" Target="externalLinks/externalLink54.xml"/><Relationship Id="rId100" Type="http://schemas.openxmlformats.org/officeDocument/2006/relationships/externalLink" Target="externalLinks/externalLink77.xml"/><Relationship Id="rId105" Type="http://schemas.openxmlformats.org/officeDocument/2006/relationships/externalLink" Target="externalLinks/externalLink82.xml"/><Relationship Id="rId126" Type="http://schemas.openxmlformats.org/officeDocument/2006/relationships/externalLink" Target="externalLinks/externalLink103.xml"/><Relationship Id="rId147" Type="http://schemas.openxmlformats.org/officeDocument/2006/relationships/externalLink" Target="externalLinks/externalLink124.xml"/><Relationship Id="rId168" Type="http://schemas.openxmlformats.org/officeDocument/2006/relationships/externalLink" Target="externalLinks/externalLink145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8.xml"/><Relationship Id="rId72" Type="http://schemas.openxmlformats.org/officeDocument/2006/relationships/externalLink" Target="externalLinks/externalLink49.xml"/><Relationship Id="rId93" Type="http://schemas.openxmlformats.org/officeDocument/2006/relationships/externalLink" Target="externalLinks/externalLink70.xml"/><Relationship Id="rId98" Type="http://schemas.openxmlformats.org/officeDocument/2006/relationships/externalLink" Target="externalLinks/externalLink75.xml"/><Relationship Id="rId121" Type="http://schemas.openxmlformats.org/officeDocument/2006/relationships/externalLink" Target="externalLinks/externalLink98.xml"/><Relationship Id="rId142" Type="http://schemas.openxmlformats.org/officeDocument/2006/relationships/externalLink" Target="externalLinks/externalLink119.xml"/><Relationship Id="rId163" Type="http://schemas.openxmlformats.org/officeDocument/2006/relationships/externalLink" Target="externalLinks/externalLink140.xml"/><Relationship Id="rId184" Type="http://schemas.openxmlformats.org/officeDocument/2006/relationships/styles" Target="styles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.xml"/><Relationship Id="rId46" Type="http://schemas.openxmlformats.org/officeDocument/2006/relationships/externalLink" Target="externalLinks/externalLink23.xml"/><Relationship Id="rId67" Type="http://schemas.openxmlformats.org/officeDocument/2006/relationships/externalLink" Target="externalLinks/externalLink44.xml"/><Relationship Id="rId116" Type="http://schemas.openxmlformats.org/officeDocument/2006/relationships/externalLink" Target="externalLinks/externalLink93.xml"/><Relationship Id="rId137" Type="http://schemas.openxmlformats.org/officeDocument/2006/relationships/externalLink" Target="externalLinks/externalLink114.xml"/><Relationship Id="rId158" Type="http://schemas.openxmlformats.org/officeDocument/2006/relationships/externalLink" Target="externalLinks/externalLink135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8.xml"/><Relationship Id="rId62" Type="http://schemas.openxmlformats.org/officeDocument/2006/relationships/externalLink" Target="externalLinks/externalLink39.xml"/><Relationship Id="rId83" Type="http://schemas.openxmlformats.org/officeDocument/2006/relationships/externalLink" Target="externalLinks/externalLink60.xml"/><Relationship Id="rId88" Type="http://schemas.openxmlformats.org/officeDocument/2006/relationships/externalLink" Target="externalLinks/externalLink65.xml"/><Relationship Id="rId111" Type="http://schemas.openxmlformats.org/officeDocument/2006/relationships/externalLink" Target="externalLinks/externalLink88.xml"/><Relationship Id="rId132" Type="http://schemas.openxmlformats.org/officeDocument/2006/relationships/externalLink" Target="externalLinks/externalLink109.xml"/><Relationship Id="rId153" Type="http://schemas.openxmlformats.org/officeDocument/2006/relationships/externalLink" Target="externalLinks/externalLink130.xml"/><Relationship Id="rId174" Type="http://schemas.openxmlformats.org/officeDocument/2006/relationships/externalLink" Target="externalLinks/externalLink151.xml"/><Relationship Id="rId179" Type="http://schemas.openxmlformats.org/officeDocument/2006/relationships/externalLink" Target="externalLinks/externalLink156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13.xml"/><Relationship Id="rId57" Type="http://schemas.openxmlformats.org/officeDocument/2006/relationships/externalLink" Target="externalLinks/externalLink34.xml"/><Relationship Id="rId106" Type="http://schemas.openxmlformats.org/officeDocument/2006/relationships/externalLink" Target="externalLinks/externalLink83.xml"/><Relationship Id="rId127" Type="http://schemas.openxmlformats.org/officeDocument/2006/relationships/externalLink" Target="externalLinks/externalLink104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8.xml"/><Relationship Id="rId52" Type="http://schemas.openxmlformats.org/officeDocument/2006/relationships/externalLink" Target="externalLinks/externalLink29.xml"/><Relationship Id="rId73" Type="http://schemas.openxmlformats.org/officeDocument/2006/relationships/externalLink" Target="externalLinks/externalLink50.xml"/><Relationship Id="rId78" Type="http://schemas.openxmlformats.org/officeDocument/2006/relationships/externalLink" Target="externalLinks/externalLink55.xml"/><Relationship Id="rId94" Type="http://schemas.openxmlformats.org/officeDocument/2006/relationships/externalLink" Target="externalLinks/externalLink71.xml"/><Relationship Id="rId99" Type="http://schemas.openxmlformats.org/officeDocument/2006/relationships/externalLink" Target="externalLinks/externalLink76.xml"/><Relationship Id="rId101" Type="http://schemas.openxmlformats.org/officeDocument/2006/relationships/externalLink" Target="externalLinks/externalLink78.xml"/><Relationship Id="rId122" Type="http://schemas.openxmlformats.org/officeDocument/2006/relationships/externalLink" Target="externalLinks/externalLink99.xml"/><Relationship Id="rId143" Type="http://schemas.openxmlformats.org/officeDocument/2006/relationships/externalLink" Target="externalLinks/externalLink120.xml"/><Relationship Id="rId148" Type="http://schemas.openxmlformats.org/officeDocument/2006/relationships/externalLink" Target="externalLinks/externalLink125.xml"/><Relationship Id="rId164" Type="http://schemas.openxmlformats.org/officeDocument/2006/relationships/externalLink" Target="externalLinks/externalLink141.xml"/><Relationship Id="rId169" Type="http://schemas.openxmlformats.org/officeDocument/2006/relationships/externalLink" Target="externalLinks/externalLink146.xml"/><Relationship Id="rId185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80" Type="http://schemas.openxmlformats.org/officeDocument/2006/relationships/externalLink" Target="externalLinks/externalLink157.xml"/><Relationship Id="rId26" Type="http://schemas.openxmlformats.org/officeDocument/2006/relationships/externalLink" Target="externalLinks/externalLink3.xml"/><Relationship Id="rId47" Type="http://schemas.openxmlformats.org/officeDocument/2006/relationships/externalLink" Target="externalLinks/externalLink24.xml"/><Relationship Id="rId68" Type="http://schemas.openxmlformats.org/officeDocument/2006/relationships/externalLink" Target="externalLinks/externalLink45.xml"/><Relationship Id="rId89" Type="http://schemas.openxmlformats.org/officeDocument/2006/relationships/externalLink" Target="externalLinks/externalLink66.xml"/><Relationship Id="rId112" Type="http://schemas.openxmlformats.org/officeDocument/2006/relationships/externalLink" Target="externalLinks/externalLink89.xml"/><Relationship Id="rId133" Type="http://schemas.openxmlformats.org/officeDocument/2006/relationships/externalLink" Target="externalLinks/externalLink110.xml"/><Relationship Id="rId154" Type="http://schemas.openxmlformats.org/officeDocument/2006/relationships/externalLink" Target="externalLinks/externalLink131.xml"/><Relationship Id="rId175" Type="http://schemas.openxmlformats.org/officeDocument/2006/relationships/externalLink" Target="externalLinks/externalLink152.xml"/><Relationship Id="rId16" Type="http://schemas.openxmlformats.org/officeDocument/2006/relationships/worksheet" Target="worksheets/sheet16.xml"/><Relationship Id="rId37" Type="http://schemas.openxmlformats.org/officeDocument/2006/relationships/externalLink" Target="externalLinks/externalLink14.xml"/><Relationship Id="rId58" Type="http://schemas.openxmlformats.org/officeDocument/2006/relationships/externalLink" Target="externalLinks/externalLink35.xml"/><Relationship Id="rId79" Type="http://schemas.openxmlformats.org/officeDocument/2006/relationships/externalLink" Target="externalLinks/externalLink56.xml"/><Relationship Id="rId102" Type="http://schemas.openxmlformats.org/officeDocument/2006/relationships/externalLink" Target="externalLinks/externalLink79.xml"/><Relationship Id="rId123" Type="http://schemas.openxmlformats.org/officeDocument/2006/relationships/externalLink" Target="externalLinks/externalLink100.xml"/><Relationship Id="rId144" Type="http://schemas.openxmlformats.org/officeDocument/2006/relationships/externalLink" Target="externalLinks/externalLink121.xml"/><Relationship Id="rId90" Type="http://schemas.openxmlformats.org/officeDocument/2006/relationships/externalLink" Target="externalLinks/externalLink67.xml"/><Relationship Id="rId165" Type="http://schemas.openxmlformats.org/officeDocument/2006/relationships/externalLink" Target="externalLinks/externalLink142.xml"/><Relationship Id="rId186" Type="http://schemas.openxmlformats.org/officeDocument/2006/relationships/calcChain" Target="calcChain.xml"/><Relationship Id="rId27" Type="http://schemas.openxmlformats.org/officeDocument/2006/relationships/externalLink" Target="externalLinks/externalLink4.xml"/><Relationship Id="rId48" Type="http://schemas.openxmlformats.org/officeDocument/2006/relationships/externalLink" Target="externalLinks/externalLink25.xml"/><Relationship Id="rId69" Type="http://schemas.openxmlformats.org/officeDocument/2006/relationships/externalLink" Target="externalLinks/externalLink46.xml"/><Relationship Id="rId113" Type="http://schemas.openxmlformats.org/officeDocument/2006/relationships/externalLink" Target="externalLinks/externalLink90.xml"/><Relationship Id="rId134" Type="http://schemas.openxmlformats.org/officeDocument/2006/relationships/externalLink" Target="externalLinks/externalLink111.xml"/><Relationship Id="rId80" Type="http://schemas.openxmlformats.org/officeDocument/2006/relationships/externalLink" Target="externalLinks/externalLink57.xml"/><Relationship Id="rId155" Type="http://schemas.openxmlformats.org/officeDocument/2006/relationships/externalLink" Target="externalLinks/externalLink132.xml"/><Relationship Id="rId176" Type="http://schemas.openxmlformats.org/officeDocument/2006/relationships/externalLink" Target="externalLinks/externalLink153.xml"/><Relationship Id="rId17" Type="http://schemas.openxmlformats.org/officeDocument/2006/relationships/worksheet" Target="worksheets/sheet17.xml"/><Relationship Id="rId38" Type="http://schemas.openxmlformats.org/officeDocument/2006/relationships/externalLink" Target="externalLinks/externalLink15.xml"/><Relationship Id="rId59" Type="http://schemas.openxmlformats.org/officeDocument/2006/relationships/externalLink" Target="externalLinks/externalLink36.xml"/><Relationship Id="rId103" Type="http://schemas.openxmlformats.org/officeDocument/2006/relationships/externalLink" Target="externalLinks/externalLink80.xml"/><Relationship Id="rId124" Type="http://schemas.openxmlformats.org/officeDocument/2006/relationships/externalLink" Target="externalLinks/externalLink101.xml"/><Relationship Id="rId70" Type="http://schemas.openxmlformats.org/officeDocument/2006/relationships/externalLink" Target="externalLinks/externalLink47.xml"/><Relationship Id="rId91" Type="http://schemas.openxmlformats.org/officeDocument/2006/relationships/externalLink" Target="externalLinks/externalLink68.xml"/><Relationship Id="rId145" Type="http://schemas.openxmlformats.org/officeDocument/2006/relationships/externalLink" Target="externalLinks/externalLink122.xml"/><Relationship Id="rId166" Type="http://schemas.openxmlformats.org/officeDocument/2006/relationships/externalLink" Target="externalLinks/externalLink143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5.xml"/><Relationship Id="rId49" Type="http://schemas.openxmlformats.org/officeDocument/2006/relationships/externalLink" Target="externalLinks/externalLink26.xml"/><Relationship Id="rId114" Type="http://schemas.openxmlformats.org/officeDocument/2006/relationships/externalLink" Target="externalLinks/externalLink91.xml"/><Relationship Id="rId60" Type="http://schemas.openxmlformats.org/officeDocument/2006/relationships/externalLink" Target="externalLinks/externalLink37.xml"/><Relationship Id="rId81" Type="http://schemas.openxmlformats.org/officeDocument/2006/relationships/externalLink" Target="externalLinks/externalLink58.xml"/><Relationship Id="rId135" Type="http://schemas.openxmlformats.org/officeDocument/2006/relationships/externalLink" Target="externalLinks/externalLink112.xml"/><Relationship Id="rId156" Type="http://schemas.openxmlformats.org/officeDocument/2006/relationships/externalLink" Target="externalLinks/externalLink133.xml"/><Relationship Id="rId177" Type="http://schemas.openxmlformats.org/officeDocument/2006/relationships/externalLink" Target="externalLinks/externalLink15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HN" sz="1600" b="1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Deuda </a:t>
            </a:r>
            <a:r>
              <a:rPr lang="es-HN" sz="1600" b="1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Pública SPNF</a:t>
            </a:r>
          </a:p>
          <a:p>
            <a:pPr>
              <a:defRPr/>
            </a:pPr>
            <a:r>
              <a:rPr lang="es-HN" sz="1400" b="0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 Cifras en millones de US$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HN"/>
        </a:p>
      </c:txPr>
    </c:title>
    <c:autoTitleDeleted val="0"/>
    <c:plotArea>
      <c:layout>
        <c:manualLayout>
          <c:layoutTarget val="inner"/>
          <c:xMode val="edge"/>
          <c:yMode val="edge"/>
          <c:x val="0.14463296647575305"/>
          <c:y val="0.18996721997489188"/>
          <c:w val="0.80421990774190921"/>
          <c:h val="0.454923978239642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 Saldos SPNF 2017- 2025'!$A$6</c:f>
              <c:strCache>
                <c:ptCount val="1"/>
                <c:pt idx="0">
                  <c:v>Deuda Externa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1. Saldos SPNF 2017- 2025'!$B$5:$I$5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 formatCode="mmm\-yy">
                  <c:v>45901</c:v>
                </c:pt>
              </c:numCache>
            </c:numRef>
          </c:cat>
          <c:val>
            <c:numRef>
              <c:f>'1. Saldos SPNF 2017- 2025'!$B$6:$I$6</c:f>
              <c:numCache>
                <c:formatCode>_-* #,##0_-;\-* #,##0_-;_-* "-"??_-;_-@_-</c:formatCode>
                <c:ptCount val="8"/>
                <c:pt idx="0">
                  <c:v>7258.7</c:v>
                </c:pt>
                <c:pt idx="1">
                  <c:v>7608.9</c:v>
                </c:pt>
                <c:pt idx="2">
                  <c:v>8506.5</c:v>
                </c:pt>
                <c:pt idx="3">
                  <c:v>8570.2009999999955</c:v>
                </c:pt>
                <c:pt idx="4">
                  <c:v>8913.6309999999976</c:v>
                </c:pt>
                <c:pt idx="5" formatCode="_-* #,##0.0_-;\-* #,##0.0_-;_-* &quot;-&quot;??_-;_-@_-">
                  <c:v>8724.5419999999958</c:v>
                </c:pt>
                <c:pt idx="6" formatCode="_-* #,##0.0_-;\-* #,##0.0_-;_-* &quot;-&quot;??_-;_-@_-">
                  <c:v>9483.0219999999972</c:v>
                </c:pt>
                <c:pt idx="7" formatCode="_-* #,##0.0_-;\-* #,##0.0_-;_-* &quot;-&quot;??_-;_-@_-">
                  <c:v>9433.336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B9-4EB8-B8DF-C6289ED49ADA}"/>
            </c:ext>
          </c:extLst>
        </c:ser>
        <c:ser>
          <c:idx val="1"/>
          <c:order val="1"/>
          <c:tx>
            <c:strRef>
              <c:f>'1. Saldos SPNF 2017- 2025'!$A$7</c:f>
              <c:strCache>
                <c:ptCount val="1"/>
                <c:pt idx="0">
                  <c:v>Deuda Interna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1. Saldos SPNF 2017- 2025'!$B$5:$I$5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 formatCode="mmm\-yy">
                  <c:v>45901</c:v>
                </c:pt>
              </c:numCache>
            </c:numRef>
          </c:cat>
          <c:val>
            <c:numRef>
              <c:f>'1. Saldos SPNF 2017- 2025'!$B$7:$I$7</c:f>
              <c:numCache>
                <c:formatCode>_-* #,##0_-;\-* #,##0_-;_-* "-"??_-;_-@_-</c:formatCode>
                <c:ptCount val="8"/>
                <c:pt idx="0">
                  <c:v>3177.75</c:v>
                </c:pt>
                <c:pt idx="1">
                  <c:v>3853.85</c:v>
                </c:pt>
                <c:pt idx="2">
                  <c:v>4665.3073294625137</c:v>
                </c:pt>
                <c:pt idx="3">
                  <c:v>6007.4724033097837</c:v>
                </c:pt>
                <c:pt idx="4">
                  <c:v>6819.965453593135</c:v>
                </c:pt>
                <c:pt idx="5" formatCode="_-* #,##0.0_-;\-* #,##0.0_-;_-* &quot;-&quot;??_-;_-@_-">
                  <c:v>6772.1440737277962</c:v>
                </c:pt>
                <c:pt idx="6" formatCode="_-* #,##0.0_-;\-* #,##0.0_-;_-* &quot;-&quot;??_-;_-@_-">
                  <c:v>6839.0057552944063</c:v>
                </c:pt>
                <c:pt idx="7" formatCode="_-* #,##0.0_-;\-* #,##0.0_-;_-* &quot;-&quot;??_-;_-@_-">
                  <c:v>7308.45023516883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8B9-4EB8-B8DF-C6289ED49A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391911600"/>
        <c:axId val="1391912144"/>
      </c:barChart>
      <c:lineChart>
        <c:grouping val="standard"/>
        <c:varyColors val="0"/>
        <c:ser>
          <c:idx val="2"/>
          <c:order val="2"/>
          <c:tx>
            <c:strRef>
              <c:f>'1. Saldos SPNF 2017- 2025'!$A$9</c:f>
              <c:strCache>
                <c:ptCount val="1"/>
                <c:pt idx="0">
                  <c:v>Deuda/PIB</c:v>
                </c:pt>
              </c:strCache>
            </c:strRef>
          </c:tx>
          <c:spPr>
            <a:ln w="28575" cap="rnd">
              <a:solidFill>
                <a:schemeClr val="accent4">
                  <a:lumMod val="75000"/>
                </a:schemeClr>
              </a:solidFill>
              <a:prstDash val="lgDash"/>
              <a:round/>
            </a:ln>
            <a:effectLst/>
          </c:spPr>
          <c:marker>
            <c:symbol val="none"/>
          </c:marker>
          <c:dLbls>
            <c:dLbl>
              <c:idx val="3"/>
              <c:layout>
                <c:manualLayout>
                  <c:x val="-3.2278736971137263E-2"/>
                  <c:y val="-4.278814707342558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026-4658-A15F-79FDCAF9C1CA}"/>
                </c:ext>
              </c:extLst>
            </c:dLbl>
            <c:dLbl>
              <c:idx val="4"/>
              <c:layout>
                <c:manualLayout>
                  <c:x val="-4.9726715606793676E-2"/>
                  <c:y val="-0.1227693328271828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F15-4BA2-B4ED-0F834DBD9EC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HN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. Saldos SPNF 2017- 2025'!$B$5:$I$5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 formatCode="mmm\-yy">
                  <c:v>45901</c:v>
                </c:pt>
              </c:numCache>
            </c:numRef>
          </c:cat>
          <c:val>
            <c:numRef>
              <c:f>'1. Saldos SPNF 2017- 2025'!$B$9:$I$9</c:f>
              <c:numCache>
                <c:formatCode>0.0%</c:formatCode>
                <c:ptCount val="8"/>
                <c:pt idx="0">
                  <c:v>0.443</c:v>
                </c:pt>
                <c:pt idx="1">
                  <c:v>0.46</c:v>
                </c:pt>
                <c:pt idx="2">
                  <c:v>0.55226777452212594</c:v>
                </c:pt>
                <c:pt idx="3">
                  <c:v>0.52505122192333342</c:v>
                </c:pt>
                <c:pt idx="4">
                  <c:v>0.5029432439393533</c:v>
                </c:pt>
                <c:pt idx="5">
                  <c:v>0.4513875749067669</c:v>
                </c:pt>
                <c:pt idx="6">
                  <c:v>0.44956836810371775</c:v>
                </c:pt>
                <c:pt idx="7">
                  <c:v>0.424997077994604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8B9-4EB8-B8DF-C6289ED49A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1918672"/>
        <c:axId val="1391913232"/>
      </c:lineChart>
      <c:catAx>
        <c:axId val="1391911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2144"/>
        <c:crosses val="autoZero"/>
        <c:auto val="1"/>
        <c:lblAlgn val="ctr"/>
        <c:lblOffset val="100"/>
        <c:noMultiLvlLbl val="0"/>
      </c:catAx>
      <c:valAx>
        <c:axId val="1391912144"/>
        <c:scaling>
          <c:orientation val="minMax"/>
          <c:max val="15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HN"/>
                  <a:t>Millones de USD</a:t>
                </a:r>
              </a:p>
            </c:rich>
          </c:tx>
          <c:layout>
            <c:manualLayout>
              <c:xMode val="edge"/>
              <c:yMode val="edge"/>
              <c:x val="8.322955125291058E-2"/>
              <c:y val="0.365453347640626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HN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1600"/>
        <c:crosses val="autoZero"/>
        <c:crossBetween val="between"/>
      </c:valAx>
      <c:valAx>
        <c:axId val="1391913232"/>
        <c:scaling>
          <c:orientation val="minMax"/>
          <c:max val="0.60000000000000009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8672"/>
        <c:crosses val="max"/>
        <c:crossBetween val="between"/>
      </c:valAx>
      <c:catAx>
        <c:axId val="13919186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91913232"/>
        <c:crosses val="autoZero"/>
        <c:auto val="1"/>
        <c:lblAlgn val="ctr"/>
        <c:lblOffset val="100"/>
        <c:noMultiLvlLbl val="0"/>
      </c:cat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</c:dTable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HN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HN" sz="1000" b="1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Deuda </a:t>
            </a:r>
            <a:r>
              <a:rPr lang="es-HN" sz="1000" b="1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Pública AC</a:t>
            </a:r>
          </a:p>
          <a:p>
            <a:pPr>
              <a:defRPr sz="1000"/>
            </a:pPr>
            <a:r>
              <a:rPr lang="es-HN" sz="1000" b="0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 Cifras en millones de US$</a:t>
            </a:r>
          </a:p>
        </c:rich>
      </c:tx>
      <c:layout>
        <c:manualLayout>
          <c:xMode val="edge"/>
          <c:yMode val="edge"/>
          <c:x val="0.40856048951663665"/>
          <c:y val="2.5216907151347861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HN"/>
        </a:p>
      </c:txPr>
    </c:title>
    <c:autoTitleDeleted val="0"/>
    <c:plotArea>
      <c:layout>
        <c:manualLayout>
          <c:layoutTarget val="inner"/>
          <c:xMode val="edge"/>
          <c:yMode val="edge"/>
          <c:x val="0.14463296647575305"/>
          <c:y val="0.18996721997489188"/>
          <c:w val="0.80421990774190921"/>
          <c:h val="0.454923978239642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 Saldos SPNF 2017- 2025'!$A$6</c:f>
              <c:strCache>
                <c:ptCount val="1"/>
                <c:pt idx="0">
                  <c:v>Deuda Externa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1. Saldos SPNF 2017- 2025'!$B$35:$I$35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 formatCode="mmm\-yy">
                  <c:v>45901</c:v>
                </c:pt>
              </c:numCache>
            </c:numRef>
          </c:cat>
          <c:val>
            <c:numRef>
              <c:f>'1. Saldos SPNF 2017- 2025'!$B$36:$I$36</c:f>
              <c:numCache>
                <c:formatCode>_-* #,##0_-;\-* #,##0_-;_-* "-"??_-;_-@_-</c:formatCode>
                <c:ptCount val="8"/>
                <c:pt idx="0">
                  <c:v>6961.4880000000003</c:v>
                </c:pt>
                <c:pt idx="1">
                  <c:v>7319.1369999999988</c:v>
                </c:pt>
                <c:pt idx="2">
                  <c:v>8206.2999999999993</c:v>
                </c:pt>
                <c:pt idx="3">
                  <c:v>8290.6840000000011</c:v>
                </c:pt>
                <c:pt idx="4">
                  <c:v>8670.2040000000034</c:v>
                </c:pt>
                <c:pt idx="5" formatCode="_-* #,##0.0_-;\-* #,##0.0_-;_-* &quot;-&quot;??_-;_-@_-">
                  <c:v>8510.7739999999994</c:v>
                </c:pt>
                <c:pt idx="6" formatCode="_-* #,##0.0_-;\-* #,##0.0_-;_-* &quot;-&quot;??_-;_-@_-">
                  <c:v>9304.1919999999991</c:v>
                </c:pt>
                <c:pt idx="7" formatCode="_-* #,##0.0_-;\-* #,##0.0_-;_-* &quot;-&quot;??_-;_-@_-">
                  <c:v>9286.246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C8-4167-B176-4BA8C9A6A058}"/>
            </c:ext>
          </c:extLst>
        </c:ser>
        <c:ser>
          <c:idx val="1"/>
          <c:order val="1"/>
          <c:tx>
            <c:strRef>
              <c:f>'1. Saldos SPNF 2017- 2025'!$A$7</c:f>
              <c:strCache>
                <c:ptCount val="1"/>
                <c:pt idx="0">
                  <c:v>Deuda Interna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cat>
            <c:numRef>
              <c:f>'1. Saldos SPNF 2017- 2025'!$B$35:$I$35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 formatCode="mmm\-yy">
                  <c:v>45901</c:v>
                </c:pt>
              </c:numCache>
            </c:numRef>
          </c:cat>
          <c:val>
            <c:numRef>
              <c:f>'1. Saldos SPNF 2017- 2025'!$B$37:$I$37</c:f>
              <c:numCache>
                <c:formatCode>_-* #,##0_-;\-* #,##0_-;_-* "-"??_-;_-@_-</c:formatCode>
                <c:ptCount val="8"/>
                <c:pt idx="0">
                  <c:v>4513.2</c:v>
                </c:pt>
                <c:pt idx="1">
                  <c:v>4829.8620000000001</c:v>
                </c:pt>
                <c:pt idx="2">
                  <c:v>6102.8634976341655</c:v>
                </c:pt>
                <c:pt idx="3">
                  <c:v>7388.517214751042</c:v>
                </c:pt>
                <c:pt idx="4">
                  <c:v>8147.3859450845202</c:v>
                </c:pt>
                <c:pt idx="5" formatCode="_-* #,##0.0_-;\-* #,##0.0_-;_-* &quot;-&quot;??_-;_-@_-">
                  <c:v>8157.0482692596352</c:v>
                </c:pt>
                <c:pt idx="6" formatCode="_-* #,##0.0_-;\-* #,##0.0_-;_-* &quot;-&quot;??_-;_-@_-">
                  <c:v>8069.9052797478353</c:v>
                </c:pt>
                <c:pt idx="7" formatCode="_-* #,##0.0_-;\-* #,##0.0_-;_-* &quot;-&quot;??_-;_-@_-">
                  <c:v>8440.80356596967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C8-4167-B176-4BA8C9A6A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391911600"/>
        <c:axId val="1391912144"/>
      </c:barChart>
      <c:lineChart>
        <c:grouping val="standard"/>
        <c:varyColors val="0"/>
        <c:ser>
          <c:idx val="2"/>
          <c:order val="2"/>
          <c:tx>
            <c:strRef>
              <c:f>'1. Saldos SPNF 2017- 2025'!$A$9</c:f>
              <c:strCache>
                <c:ptCount val="1"/>
                <c:pt idx="0">
                  <c:v>Deuda/PIB</c:v>
                </c:pt>
              </c:strCache>
            </c:strRef>
          </c:tx>
          <c:spPr>
            <a:ln w="28575" cap="rnd">
              <a:solidFill>
                <a:schemeClr val="accent4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4"/>
              <c:layout>
                <c:manualLayout>
                  <c:x val="-4.6385062823553411E-2"/>
                  <c:y val="-0.1270277141062300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9A3-4D25-8526-4601912CCAA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HN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. Saldos SPNF 2017- 2025'!$B$5:$E$5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'1. Saldos SPNF 2017- 2025'!$B$39:$I$39</c:f>
              <c:numCache>
                <c:formatCode>0.0%</c:formatCode>
                <c:ptCount val="8"/>
                <c:pt idx="0">
                  <c:v>0.47641872843601701</c:v>
                </c:pt>
                <c:pt idx="1">
                  <c:v>0.48387927909987055</c:v>
                </c:pt>
                <c:pt idx="2">
                  <c:v>0.58909476850619469</c:v>
                </c:pt>
                <c:pt idx="3">
                  <c:v>0.56472549005781214</c:v>
                </c:pt>
                <c:pt idx="4">
                  <c:v>0.53759439344785109</c:v>
                </c:pt>
                <c:pt idx="5">
                  <c:v>0.48550043779058538</c:v>
                </c:pt>
                <c:pt idx="6">
                  <c:v>0.47854621242130047</c:v>
                </c:pt>
                <c:pt idx="7">
                  <c:v>0.450009477463821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6C8-4167-B176-4BA8C9A6A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1918672"/>
        <c:axId val="1391913232"/>
      </c:lineChart>
      <c:catAx>
        <c:axId val="1391911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2144"/>
        <c:crosses val="autoZero"/>
        <c:auto val="1"/>
        <c:lblAlgn val="ctr"/>
        <c:lblOffset val="100"/>
        <c:noMultiLvlLbl val="0"/>
      </c:catAx>
      <c:valAx>
        <c:axId val="1391912144"/>
        <c:scaling>
          <c:orientation val="minMax"/>
          <c:max val="15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HN"/>
                  <a:t>Millones de USD</a:t>
                </a:r>
              </a:p>
            </c:rich>
          </c:tx>
          <c:layout>
            <c:manualLayout>
              <c:xMode val="edge"/>
              <c:yMode val="edge"/>
              <c:x val="8.322955125291058E-2"/>
              <c:y val="0.365453347640626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HN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1600"/>
        <c:crosses val="autoZero"/>
        <c:crossBetween val="between"/>
      </c:valAx>
      <c:valAx>
        <c:axId val="1391913232"/>
        <c:scaling>
          <c:orientation val="minMax"/>
          <c:max val="0.60000000000000009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8672"/>
        <c:crosses val="max"/>
        <c:crossBetween val="between"/>
      </c:valAx>
      <c:catAx>
        <c:axId val="13919186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91913232"/>
        <c:crosses val="autoZero"/>
        <c:auto val="1"/>
        <c:lblAlgn val="ctr"/>
        <c:lblOffset val="100"/>
        <c:noMultiLvlLbl val="0"/>
      </c:cat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</c:dTable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HN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394113</xdr:colOff>
      <xdr:row>0</xdr:row>
      <xdr:rowOff>181840</xdr:rowOff>
    </xdr:from>
    <xdr:to>
      <xdr:col>5</xdr:col>
      <xdr:colOff>43296</xdr:colOff>
      <xdr:row>7</xdr:row>
      <xdr:rowOff>4842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31AB2C4-4A69-49D9-B11F-89CB1107B39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2363931" y="181840"/>
          <a:ext cx="3307774" cy="1200085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5250</xdr:colOff>
      <xdr:row>1</xdr:row>
      <xdr:rowOff>0</xdr:rowOff>
    </xdr:from>
    <xdr:to>
      <xdr:col>1</xdr:col>
      <xdr:colOff>422106</xdr:colOff>
      <xdr:row>6</xdr:row>
      <xdr:rowOff>1375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92A2D53-8BF7-4B5A-909A-38EC3BE372C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95250" y="190500"/>
          <a:ext cx="2479506" cy="899583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02046</xdr:colOff>
      <xdr:row>0</xdr:row>
      <xdr:rowOff>182803</xdr:rowOff>
    </xdr:from>
    <xdr:to>
      <xdr:col>3</xdr:col>
      <xdr:colOff>1921476</xdr:colOff>
      <xdr:row>4</xdr:row>
      <xdr:rowOff>18761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E85EE448-E8C7-48A0-842C-1996194FB264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2232122" y="182803"/>
          <a:ext cx="2479506" cy="899583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9525</xdr:colOff>
      <xdr:row>1</xdr:row>
      <xdr:rowOff>57150</xdr:rowOff>
    </xdr:from>
    <xdr:to>
      <xdr:col>3</xdr:col>
      <xdr:colOff>1727031</xdr:colOff>
      <xdr:row>6</xdr:row>
      <xdr:rowOff>423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88BA731-61D5-401F-B7A2-E83A3D4B3D1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533525" y="247650"/>
          <a:ext cx="2479506" cy="899583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95067</xdr:colOff>
      <xdr:row>0</xdr:row>
      <xdr:rowOff>60067</xdr:rowOff>
    </xdr:from>
    <xdr:to>
      <xdr:col>1</xdr:col>
      <xdr:colOff>771870</xdr:colOff>
      <xdr:row>4</xdr:row>
      <xdr:rowOff>20451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75812A6F-02E5-4FAA-8053-3A66BC37CAC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695067" y="60067"/>
          <a:ext cx="2479506" cy="899583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438150</xdr:colOff>
      <xdr:row>0</xdr:row>
      <xdr:rowOff>171450</xdr:rowOff>
    </xdr:from>
    <xdr:to>
      <xdr:col>4</xdr:col>
      <xdr:colOff>183981</xdr:colOff>
      <xdr:row>5</xdr:row>
      <xdr:rowOff>11853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C39FE94-26B8-4CD5-B138-7C0E740999D8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962150" y="171450"/>
          <a:ext cx="2479506" cy="899583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552450</xdr:colOff>
      <xdr:row>0</xdr:row>
      <xdr:rowOff>57150</xdr:rowOff>
    </xdr:from>
    <xdr:to>
      <xdr:col>4</xdr:col>
      <xdr:colOff>298281</xdr:colOff>
      <xdr:row>5</xdr:row>
      <xdr:rowOff>423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7538EBE-AF50-48D7-AF1B-211998CE2D4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2076450" y="57150"/>
          <a:ext cx="2479506" cy="899583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114300</xdr:colOff>
      <xdr:row>1</xdr:row>
      <xdr:rowOff>104775</xdr:rowOff>
    </xdr:from>
    <xdr:to>
      <xdr:col>15</xdr:col>
      <xdr:colOff>279231</xdr:colOff>
      <xdr:row>6</xdr:row>
      <xdr:rowOff>5185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ABD43BAA-6D0F-4EFC-8465-AB2F3051202D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1877675" y="295275"/>
          <a:ext cx="2479506" cy="899583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9</xdr:col>
      <xdr:colOff>123825</xdr:colOff>
      <xdr:row>0</xdr:row>
      <xdr:rowOff>180975</xdr:rowOff>
    </xdr:from>
    <xdr:to>
      <xdr:col>22</xdr:col>
      <xdr:colOff>688806</xdr:colOff>
      <xdr:row>5</xdr:row>
      <xdr:rowOff>12805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9C406C44-8BF7-416A-85A8-5C983E83A2A8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4582775" y="180975"/>
          <a:ext cx="2479506" cy="899583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352425</xdr:colOff>
      <xdr:row>0</xdr:row>
      <xdr:rowOff>0</xdr:rowOff>
    </xdr:from>
    <xdr:to>
      <xdr:col>9</xdr:col>
      <xdr:colOff>69681</xdr:colOff>
      <xdr:row>3</xdr:row>
      <xdr:rowOff>32808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CF1191A-0957-419B-A5EC-5C8BB1E377C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5715000" y="0"/>
          <a:ext cx="2479506" cy="899583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157163</xdr:colOff>
      <xdr:row>0</xdr:row>
      <xdr:rowOff>183357</xdr:rowOff>
    </xdr:from>
    <xdr:to>
      <xdr:col>10</xdr:col>
      <xdr:colOff>693569</xdr:colOff>
      <xdr:row>3</xdr:row>
      <xdr:rowOff>511440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FD3881CC-E9E7-4B30-BC5B-255E45C246AF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8896351" y="183357"/>
          <a:ext cx="2489031" cy="89958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0</xdr:row>
      <xdr:rowOff>155465</xdr:rowOff>
    </xdr:from>
    <xdr:to>
      <xdr:col>7</xdr:col>
      <xdr:colOff>9524</xdr:colOff>
      <xdr:row>30</xdr:row>
      <xdr:rowOff>63501</xdr:rowOff>
    </xdr:to>
    <xdr:graphicFrame macro="">
      <xdr:nvGraphicFramePr>
        <xdr:cNvPr id="2" name="Gráfico 4">
          <a:extLst>
            <a:ext uri="{FF2B5EF4-FFF2-40B4-BE49-F238E27FC236}">
              <a16:creationId xmlns:a16="http://schemas.microsoft.com/office/drawing/2014/main" id="{2EE65AF2-3D44-4ECD-AC93-3F9C192D8A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84259</xdr:colOff>
      <xdr:row>39</xdr:row>
      <xdr:rowOff>74933</xdr:rowOff>
    </xdr:from>
    <xdr:to>
      <xdr:col>8</xdr:col>
      <xdr:colOff>85725</xdr:colOff>
      <xdr:row>55</xdr:row>
      <xdr:rowOff>19050</xdr:rowOff>
    </xdr:to>
    <xdr:graphicFrame macro="">
      <xdr:nvGraphicFramePr>
        <xdr:cNvPr id="3" name="Gráfico 4">
          <a:extLst>
            <a:ext uri="{FF2B5EF4-FFF2-40B4-BE49-F238E27FC236}">
              <a16:creationId xmlns:a16="http://schemas.microsoft.com/office/drawing/2014/main" id="{9CA13405-FC7F-46ED-841A-DFF2340BB5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1</xdr:col>
      <xdr:colOff>800100</xdr:colOff>
      <xdr:row>63</xdr:row>
      <xdr:rowOff>99060</xdr:rowOff>
    </xdr:from>
    <xdr:ext cx="184731" cy="264560"/>
    <xdr:sp macro="" textlink="">
      <xdr:nvSpPr>
        <xdr:cNvPr id="4" name="CuadroTexto 3">
          <a:extLst>
            <a:ext uri="{FF2B5EF4-FFF2-40B4-BE49-F238E27FC236}">
              <a16:creationId xmlns:a16="http://schemas.microsoft.com/office/drawing/2014/main" id="{74F2EBBF-F1FF-4BBF-930B-2AA68AE82E64}"/>
            </a:ext>
          </a:extLst>
        </xdr:cNvPr>
        <xdr:cNvSpPr txBox="1"/>
      </xdr:nvSpPr>
      <xdr:spPr>
        <a:xfrm>
          <a:off x="3848100" y="1335786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HN" sz="1100"/>
        </a:p>
      </xdr:txBody>
    </xdr:sp>
    <xdr:clientData/>
  </xdr:one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590550</xdr:colOff>
      <xdr:row>1</xdr:row>
      <xdr:rowOff>0</xdr:rowOff>
    </xdr:from>
    <xdr:to>
      <xdr:col>9</xdr:col>
      <xdr:colOff>174456</xdr:colOff>
      <xdr:row>3</xdr:row>
      <xdr:rowOff>51858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72AB1E1-C1D5-4CF2-9A2F-ED19CC9F69C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5915025" y="0"/>
          <a:ext cx="2479506" cy="899583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190500</xdr:colOff>
      <xdr:row>0</xdr:row>
      <xdr:rowOff>63500</xdr:rowOff>
    </xdr:from>
    <xdr:to>
      <xdr:col>10</xdr:col>
      <xdr:colOff>117306</xdr:colOff>
      <xdr:row>2</xdr:row>
      <xdr:rowOff>58208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A2B4247-97E4-44CA-8F11-00D28D77FCAB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6388100" y="63500"/>
          <a:ext cx="2479506" cy="899583"/>
        </a:xfrm>
        <a:prstGeom prst="rect">
          <a:avLst/>
        </a:prstGeom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12996</xdr:colOff>
      <xdr:row>0</xdr:row>
      <xdr:rowOff>0</xdr:rowOff>
    </xdr:from>
    <xdr:to>
      <xdr:col>14</xdr:col>
      <xdr:colOff>8127</xdr:colOff>
      <xdr:row>3</xdr:row>
      <xdr:rowOff>17145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F7A6A86-7974-4136-B80A-99EDCFD46EAA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2475196" y="0"/>
          <a:ext cx="2047781" cy="7429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90084</xdr:colOff>
      <xdr:row>0</xdr:row>
      <xdr:rowOff>0</xdr:rowOff>
    </xdr:from>
    <xdr:to>
      <xdr:col>2</xdr:col>
      <xdr:colOff>325798</xdr:colOff>
      <xdr:row>4</xdr:row>
      <xdr:rowOff>137583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AF9EF87-604A-64A8-1265-E541058847F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090084" y="0"/>
          <a:ext cx="2479506" cy="899583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47650</xdr:colOff>
      <xdr:row>0</xdr:row>
      <xdr:rowOff>161925</xdr:rowOff>
    </xdr:from>
    <xdr:to>
      <xdr:col>3</xdr:col>
      <xdr:colOff>1606550</xdr:colOff>
      <xdr:row>4</xdr:row>
      <xdr:rowOff>16940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9CB459ED-4463-49FE-ACFC-CF811F5D21D4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771650" y="161925"/>
          <a:ext cx="2120900" cy="769478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24000</xdr:colOff>
      <xdr:row>1</xdr:row>
      <xdr:rowOff>25978</xdr:rowOff>
    </xdr:from>
    <xdr:to>
      <xdr:col>2</xdr:col>
      <xdr:colOff>28983</xdr:colOff>
      <xdr:row>5</xdr:row>
      <xdr:rowOff>163561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8CA6B24-E500-4ECC-84D1-CE9EB5DA46C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524000" y="216478"/>
          <a:ext cx="2479506" cy="89958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06978</xdr:colOff>
      <xdr:row>1</xdr:row>
      <xdr:rowOff>8659</xdr:rowOff>
    </xdr:from>
    <xdr:to>
      <xdr:col>4</xdr:col>
      <xdr:colOff>409984</xdr:colOff>
      <xdr:row>5</xdr:row>
      <xdr:rowOff>146242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57E491C0-9C18-4E03-8CC4-53B6872D6D12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168978" y="199159"/>
          <a:ext cx="2479506" cy="899583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00025</xdr:colOff>
      <xdr:row>1</xdr:row>
      <xdr:rowOff>0</xdr:rowOff>
    </xdr:from>
    <xdr:to>
      <xdr:col>4</xdr:col>
      <xdr:colOff>336381</xdr:colOff>
      <xdr:row>5</xdr:row>
      <xdr:rowOff>13758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64CE215-BB3D-4F61-BFCD-5A1F409C95B9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724025" y="190500"/>
          <a:ext cx="2479506" cy="89958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33425</xdr:colOff>
      <xdr:row>1</xdr:row>
      <xdr:rowOff>0</xdr:rowOff>
    </xdr:from>
    <xdr:to>
      <xdr:col>4</xdr:col>
      <xdr:colOff>603081</xdr:colOff>
      <xdr:row>5</xdr:row>
      <xdr:rowOff>13758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4CD970F-507A-4466-B9F9-FE555BC7CF3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495425" y="190500"/>
          <a:ext cx="2479506" cy="899583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19125</xdr:colOff>
      <xdr:row>0</xdr:row>
      <xdr:rowOff>114300</xdr:rowOff>
    </xdr:from>
    <xdr:to>
      <xdr:col>0</xdr:col>
      <xdr:colOff>3098631</xdr:colOff>
      <xdr:row>5</xdr:row>
      <xdr:rowOff>6138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764F46B-1FF5-4DDD-9F92-174B8B70A33D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619125" y="114300"/>
          <a:ext cx="2479506" cy="89958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dirplansist1\Compartido\Reinaldo\Copia%20de%20Proy%20.Fin_finanzas_17_07_07_c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FINAN\Programa\prog2003\prog2003mensualizaci&#243;nenero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OS\MACROS\MIMPORTA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FAD/Malawi/BOP_long-term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FAD/Docs/O-DRIVE/JM/BEN/HIPC/excelfiles/with%20libya/BN-DSA-Kad2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rmarcoux\LOCALS~1\Temp\1\OLK2B9\NICFISCAL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dirplansist5\Mis%20compartidos\2006%20en%20Gdirplansist8\CUAD14-02-2006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TCER\ITCERBASE_1988\2006\ITCER_Base=1988%20A&#241;o_2006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ldsanteliz\Configuraci&#243;n%20local\Archivos%20temporales%20de%20Internet\OLKE\WINDOWS\TEMP\FLU9901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LISTADO%20DE%20PAGOS%2009%20DE%20AGOSTO%20C%20%20S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SMARTIN\My%20Local%20Documents\AAA%20NIC\Money\Archives\Mission%20Aug%202003\Temp-Sergio\NIC-MON-01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HTI_real%2010-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Srvesteco/balanza%20pagos/Documents%20and%20Settings/EN184017.CC_ESTECO/Configuraci&#243;n%20local/Archivos%20temporales%20de%20Internet/Content.IE5/GX630HAJ/HNDBOP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TI_real%2010-07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CRI-BOP-01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FAD/WIN/TEMP/tables_F2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BALANZA\MERCAM\AGO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TARES\COMUNFP&amp;AF$\MERCAP\MARIANO\TENENCIA\HACIENDA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mf\Proyecci&#243;n\Cuadros%20de%20presentaci&#243;n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FAD/BOARD/BENIN/Decion%20Pt/HIPC%20tables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/DRI/Rev%20Programa%202006%20%20ASD%2020-oct-2006%20Agregado%20%20Objetivo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2\DeudaExt\DRI\Rev%20Programa%202006%20%20ASD%2020-oct-2006%20Agregado%20%20Objetivo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VERSION%20DIRECTA\Inversi&#243;n%20Extranjera%20Directa%202007\INVERSI&#211;N%20ANUAL%202006\ANUAL%202006%20INFORME%20IED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FPSSWN06p/wrs2/whd/system/WRSTAB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EFMI%20domestic%20debt%20-%20June%202006\Maquettes%20Macro%20et%20DI\DOCUME~1\dibeac\LOCALS~1\Temp\MXLibDir\PM%20Zone%20BEAC_2004R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rsonal\HIPC\Other%20HIPCs\Burkina%20Faso\BUR%201299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A\CRI\EXTERNAL\Output\CRI-BOP-01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POSITOS2002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ersonal\My%20Documents\Moz\E-Final\BOP9703_stress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steco\finanzas%20publicas\Documents%20and%20Settings\UAE\Escritorio\Suaceda%20Respaldo%202005\INDICADORES\2006\2006\semanal\ind-jul-sep\IND-%2031-Ago-2006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rrlbreuer\Local%20Settings\Temporary%20Internet%20Files\OLK46\Unused%20Sheets%20BOP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etario\users\MERCAP\TENENCIA\NUEVA\TENENCIA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Estimaciones%20PIB\Users\Angelica\Downloads\Cuadros_y_graficas_IMAE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grama%20Monetario%202008\Documents%20and%20Settings\Usuario\Escritorio\Escenario%20Base\Archivos1\programacion%20financiera\modelo\2004\2003julio%2020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RL\PRY\Money\Paraguay%20Monetary%20File%20program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NT\Profiles\bpweil\Archivos%20temporales%20de%20Internet\OLK43\CONSA%20$$$1%20SPNF%209dic02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ersonal\My%20Documents\Moz\E-Final\BOP9703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FAD/LIQUID/1998/Review/SCEN-97B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LIQUID\1998\Review\SCEN-97B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/DRSHARE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RSHARE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FAD/DATA/GHA/WORKING/Ghfis0500m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tasas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ersonal\HIPC\Other%20HIPCs\Burkina%20Faso\BUR%201299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BOARD\MALI\1ST-COMP\DSA\MLI-buyback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royecciones%20Nuevo%20PIB\Marzo%2003\Nuevo%20PIB94-2003%20(20-02-03)_1%20(Part%20IA-1)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cordova/Mis%20documentos/programacion%20financiera/FLUJO%20DE%20CAJA%20AL%20TESORERO/OCTUBRE%202010/Flujo%20de%20Caja%20del%2011%20al%2015%20octubre%202010/pend%20CIP%202010%2011oct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FAD/TEMP/DEBT9703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External%20Sector\Output\Working%20files%202003\Data\REER04-03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wrs\whd\system2000\WRSTAB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/FPSGWN03P/WHD/data/IE/ES2/CATS/CurrentCats/JHowes/DMXMigration/WEO/Archived/Workbook%20Template%20v3.0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160307\Documents\TZ\Dec%2010\Juan\November_data_preparation%20updated%20april%202010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RL\URY\EXTERNAL\XTNL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PLAZO\IMAE\PR\INF1-ALEX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/Real2001/HTIreal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al2001\HTIrea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Cuadros%20de%20presentaci&#243;n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FAD/My%20Documents/Missions/Uruguay/Mission_ASBA_Review1_July8_15/July17/DSA_URY_July13_PlanC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mrandazzo\Desktop\Workingfiles-for-participants-14Feb-2003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SECTORS\External\ecuredtab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NIC\SelInd\SEI%20Jul99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_mnt\c\1Edas\FMI\mision\BCHDIC97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49.8.190\Documents%20and%20Settings\radrogue\Local%20Settings\Temporary%20Internet%20Files\OLK5C\wrs2381.xls" TargetMode="External"/></Relationships>
</file>

<file path=xl/externalLinks/_rels/externalLink156.xml.rels><?xml version="1.0" encoding="UTF-8" standalone="yes"?>
<Relationships xmlns="http://schemas.openxmlformats.org/package/2006/relationships"><Relationship Id="rId2" Type="http://schemas.microsoft.com/office/2019/04/relationships/externalLinkLongPath" Target="file:///H:\Documents%20and%20Settings\lframos\Escritorio\Documents%20and%20Settings\JC183049\Configuraci&#243;n%20local\Archivos%20temporales%20de%20Internet\Content.IE5\0E8C77W5\ESTRUCTURA%20CI%20COU00%20scn93%20inflacion%20importada%20intermensual%20corregida.xls?59ABC88C" TargetMode="External"/><Relationship Id="rId1" Type="http://schemas.openxmlformats.org/officeDocument/2006/relationships/externalLinkPath" Target="file:///\\59ABC88C\ESTRUCTURA%20CI%20COU00%20scn93%20inflacion%20importada%20intermensual%20corregida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A\CRI\Dbase\Dinput\CRI-INPUT-ABOP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BOARD\BENIN\Decion%20Pt\HIPC%20tables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mp\Ghana\Ghana%20MTDS%20Workshop%20August%2030%20-%20September%203,%202010\Ghana%20Master%20v%20AUG30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1\programacion%20financiera\Programa%202005\Programa%20FMI\Monetario\HNDMONEY%20revisi&#243;n%20may05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B\LVA\REP\SR99JUN\LVchart699a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WIN/TEMP/weo%20extra%20vulnerabilty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frain_prf\programacion\AGOSTO_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\TEMP\weo%20extra%20vulnerabilty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dodzin/My%20Local%20Documents/Croatia/Mission%20-%20May%202003/Final%20May%2021,%202003/WIN/Temporary%20Internet%20Files/OLK312/GeoBop-July6(July11)-circulated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dodzin\My%20Local%20Documents\Croatia\Mission%20-%20May%202003\Final%20May%2021,%202003\WIN\Temporary%20Internet%20Files\OLK312\GeoBop-July6(July11)-circulated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i196156\documentos%20d\Mis%20documentos\documentos%20de%20trabajo\ARCHIVOS%20DE%20TRABAJO%20EN%20%20EXCEL\ARCHIVO%202002\mensual\Diciembre\analisis%20panorama%20fin%20Diciembre%20-%20200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lanza1\balanza%20a\Comercio%20Exterior\EXPORTACIONES\EXPORMES90-99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\UB\EST\98VISIT.MAY\SR\BOPMI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AT\NIC\Sectors\XTNL\NIC%20BOP%20Briefing%20Paper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er_cuentas/ipc/indicado/varias/ITCER200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WIN/TEMP/MFLOW96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dodzin\My%20Local%20Documents\Croatia\Mission%20-%20May%202003\Final%20May%2021,%202003\DATA\US\ARM\REP\97ARMRED\TABLES\EDSSARMRED97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FAD/DATA/US/ARM/REP/97ARMRED/TABLES/EDSSARMRED97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er_cuentas/A&#241;o_2005/WIN/TEMP/MFLOW96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eflores\Local%20Settings\Temporary%20Internet%20Files\OLK182\HNDBOP%202004%20updated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dodzin/My%20Local%20Documents/Croatia/Mission%20-%20May%202003/Final%20May%2021,%202003/Croatia/MNG_EX/BOP9703_stress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dodzin\My%20Local%20Documents\Croatia\Mission%20-%20May%202003\Final%20May%2021,%202003\Croatia\MNG_EX\BOP9703_stres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Lotus%20Files\BKING%20SURV%20PROJ\BS%20JAN%2099%20-%20FORWARD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ersonal\My%20Documents\Moz\E-Final\BOP9703_stres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AT\NIC\Sectors\XTNL\NIC%20BOP%20Briefing%20Paper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whd\system\WRSTAB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rog2000\prog2000revisi&#243;nmensualizaci&#243;noctubr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Fiscal%20Sector\Output\Output%202004\SLV-Fiscal-SR2004%20Nov%207%2003%20FINAL%20PASSIVE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SECTORS\External\PERUMF97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FAD/AC/WesternHem/Paraguay/Temporary/Paraguay%20Monetary%20File%20-%20Oct%20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ARS\CarpetaRecuperada\MARS\INV-SPNF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SANCAK/Local%20Settings/Temporary%20Internet%20Files/OLKF/HTI-BOP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SANCAK\Local%20Settings\Temporary%20Internet%20Files\OLKF\HTI-BOP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lframos\Escritorio\MONETARIA_829\BCH%202006\semanal\agosto\BCH%2017%20de%20agosto%20de%20200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1\programacion%20financiera\modelo\2004\2003julio%202004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FAD/DATA/RL/PRY/Monetary/SR%20and%20RED%20Monetary%20table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Current\ecubopLatest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FAD/My%20Documents/GHBopbaseline05150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Hoja%20de%20c&#225;lculo%20en%20FinancSECTOR%20P&#218;BLICO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_pf\mis%20document\documentos%20de%20trabajo\ARCHIVOS%20DE%20TRABAJO%20DE%20%20EXCEL\SEMANALES\TASAINT2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1Alvaro\Mexico\Venezuela\Bop8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SANCAK/Local%20Settings/Temporary%20Internet%20Files/OLKF/HTI_Mon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SANCAK\Local%20Settings\Temporary%20Internet%20Files\OLKF\HTI_Mon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361883\Documents\Guinea%20Bissau\Databases%20and%20Projections\Loans%20Database%20at%20Completion%20Point\GB%20Debt%20Multilaterals%201999%20&amp;%202009%20v4%20-%20Final%20-%20AfDB%20with%20estimated%20paym%202000-2009%20XXXX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venner/AppData/Local/Microsoft/Windows/Temporary%20Internet%20Files/Content.Outlook/TT45SSA1/C%20Silva/DRI/ASD%20Planificacion/Rev%20Programa%202006%20%20ASD%2019-oct-2006%20Consolidado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steco\finanzas%20publicas\WINDOWS\TEMP\IncrediMail\Presupuesto%20Mensual%20Ejecutado%20DICIEMBRE%202002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espaldo%20Henry%20Rodriguez\Mis%20documentos\ESTADISTICAS%20RSB\BALANCES%20ANALITICOS\2000\anal.DICIEMBRE%202000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Cec/Compras/CP_03-07_ht_sal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FAD/DATA/SEN/Bopfiles/SNBOPlast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\TEMP\MFLOW96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microsoft.com/office/2006/relationships/xlExternalLinkPath/xlStartup" Target="MD_FINAL/ESTANDAR/AXILI/PRUEBA/P/CUENTA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ServiceProfiles/NetworkService/AppData/Local/Temp/OICE_16_974FA576_32C1D314_1B2E/MD_FINAL/ESTANDAR/AXILI/PRUEBA/P/CUENTA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ML\MEX\Other%20divisional%20data\REAL\amacr9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ML\MEX\Other%20divisional%20data\REAL\amacr9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murbina\Documents\MARVIN\MARVIN%20URBINA%20CF\CUENTA%20FINANCIERA\2014\ART-IV-PROYEC-CF-AC-2014-Marzo\Servicio%20de%20Deuda%20APP\INTERESES%20PRESTAMO%20APP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2\DeudaExt\Users\jvenner\AppData\Local\Microsoft\Windows\Temporary%20Internet%20Files\Content.Outlook\TT45SSA1\C%20Silva\DRI\ASD%20Planificacion\Rev%20Programa%202006%20%20ASD%2019-oct-2006%20Consolidado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160307\AppData\Local\Temp\notes4B8508\DOCUME~1\wb257620\LOCALS~1\Temp\notes42740C\Data%20preparation_Xdebt_Ghana_Apr16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Users/framirez/Desktop/WRSexample2addChecks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FAD/Cameroon/DSA/Cam_Relief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economicos\Finanzas%20Publicas\Cec\Compras\CP_03-07_ht_sal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EI-WEO\WEO\HND%20wrs268%20last%20full%20submission%20sent%20by%20Mauricio%20May%2010%202005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RGF%202004%20-%201st%20Rev\MASTER%20Formatted%20Sep04%20SR%20Tables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CA\HND\Macro%20model\GEE261101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chivos\programacion%20financiera\modelo\Trimestraliz(Numdep)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CA\HND\SECTORS\EXTERNAL\HNDDEBT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AT\NIC\Sectors\Real\NIC-Real%20MISSION%20April%2015%20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RL\BOL\Sectors\BOP\Monthly%20financing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chivos\programacion%20financiera\modelo\trim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CN\COMM\Monthly\BROOK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Staff%20Report%20Tables\2003%20SR\Tables-SR-03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unaam\c\modelo\MODELOMACRO-ESC-4.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ERCAP\DORIS\ESTFIS\07-98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ERCAP\DORIS\ESTFIS\01-97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er_cuentas/CONSTRUCCI&#211;N/IMAE%20CONSTRUCCI&#211;N/CONSTRUCCION%202009/Acumulado%20mensual_09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TCER\ITCERBASE_1988\2006\Grafica%20ITCER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\TEMP\bop99B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\TEMP\bop99B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gencina\Configuraci&#243;n%20local\Archivos%20temporales%20de%20Internet\OLK3\CEI_99_02b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ATA\B1\NIC\RED97\Nimoredr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rabajo%2094\C&#225;lculos%20Octubre%2003\Ahorro-Inversi&#243;n%20(2-10-03)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S2\NIC\WEO\2002\December\WEO%20December%202002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rrlbreuer\Local%20Settings\Temporary%20Internet%20Files\OLK46\Unused%20Sheets%20BOP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rd98real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nsheridan\Local%20Settings\Temporary%20Internet%20Files\OLK22\502ZambiaFiles%20-%20Tables%204-28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RIMALEX\corrts99-2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Monetary%20Sector\Input\Info\PM99%20Jan%20FMI-2002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ameroon\DSA\Cam_Relie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LARES"/>
      <sheetName val="Resumen PF"/>
      <sheetName val="SPMOD-u$s"/>
      <sheetName val="Inversiones"/>
      <sheetName val="Servicio Deuda"/>
      <sheetName val="Reduccion perdidas"/>
      <sheetName val="base con perd BID"/>
      <sheetName val="esc con per BID sin acciones"/>
      <sheetName val="esc con per BID con acciones"/>
      <sheetName val="base con 1.5% "/>
      <sheetName val="esc nuevo con 2.4%"/>
      <sheetName val="base con 2.4%"/>
      <sheetName val="esc con 2.4% "/>
      <sheetName val="base con 3.0"/>
      <sheetName val="esc con 3"/>
      <sheetName val="resumen"/>
      <sheetName val="base con 2.4% y prop"/>
      <sheetName val="esc con 2.4% y prop"/>
      <sheetName val="Costos y Gastos"/>
      <sheetName val="Stock Deuda"/>
      <sheetName val="Otros Ing.y g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D8">
            <v>2003</v>
          </cell>
        </row>
        <row r="11">
          <cell r="A11" t="str">
            <v/>
          </cell>
          <cell r="B11" t="str">
            <v/>
          </cell>
          <cell r="C11" t="str">
            <v xml:space="preserve"> TITULO</v>
          </cell>
          <cell r="D11" t="str">
            <v>D</v>
          </cell>
          <cell r="E11" t="str">
            <v>E</v>
          </cell>
          <cell r="F11" t="str">
            <v>F</v>
          </cell>
          <cell r="G11" t="str">
            <v>G</v>
          </cell>
          <cell r="H11" t="str">
            <v>H</v>
          </cell>
          <cell r="I11" t="str">
            <v>I</v>
          </cell>
          <cell r="J11" t="str">
            <v>J</v>
          </cell>
          <cell r="K11" t="str">
            <v>K</v>
          </cell>
          <cell r="L11" t="str">
            <v>L</v>
          </cell>
          <cell r="M11" t="str">
            <v>L</v>
          </cell>
          <cell r="N11" t="str">
            <v>L</v>
          </cell>
          <cell r="O11" t="str">
            <v>L</v>
          </cell>
          <cell r="P11" t="str">
            <v>L</v>
          </cell>
          <cell r="Q11" t="str">
            <v>L</v>
          </cell>
          <cell r="Y11" t="str">
            <v>P</v>
          </cell>
          <cell r="Z11" t="str">
            <v>flag 2</v>
          </cell>
        </row>
        <row r="12">
          <cell r="A12" t="str">
            <v/>
          </cell>
          <cell r="B12" t="str">
            <v xml:space="preserve"> YEAR:  </v>
          </cell>
          <cell r="C12" t="str">
            <v xml:space="preserve"> ANOS:</v>
          </cell>
          <cell r="D12" t="str">
            <v/>
          </cell>
          <cell r="E12">
            <v>2003</v>
          </cell>
          <cell r="F12">
            <v>2004</v>
          </cell>
          <cell r="G12">
            <v>2005</v>
          </cell>
          <cell r="H12">
            <v>2006</v>
          </cell>
          <cell r="I12">
            <v>2007</v>
          </cell>
          <cell r="J12">
            <v>2008</v>
          </cell>
          <cell r="K12">
            <v>2009</v>
          </cell>
          <cell r="L12">
            <v>2010</v>
          </cell>
          <cell r="M12">
            <v>2011</v>
          </cell>
          <cell r="N12">
            <v>2012</v>
          </cell>
          <cell r="O12">
            <v>2013</v>
          </cell>
          <cell r="P12">
            <v>2014</v>
          </cell>
          <cell r="Q12">
            <v>2015</v>
          </cell>
          <cell r="Y12" t="str">
            <v>flag</v>
          </cell>
          <cell r="Z12">
            <v>2</v>
          </cell>
        </row>
        <row r="13">
          <cell r="B13" t="str">
            <v xml:space="preserve"> AMOUNT FINANCE IDB LOAN</v>
          </cell>
          <cell r="C13" t="str">
            <v xml:space="preserve"> MONTO FINANCIADO PTMO.BID</v>
          </cell>
          <cell r="D13" t="str">
            <v/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Y13" t="str">
            <v>elimina</v>
          </cell>
          <cell r="Z13">
            <v>1</v>
          </cell>
        </row>
        <row r="14">
          <cell r="B14" t="str">
            <v xml:space="preserve"> # NON-PAYMENT YEARS</v>
          </cell>
          <cell r="C14" t="str">
            <v xml:space="preserve"> No. ANOS NO-PAGO    </v>
          </cell>
          <cell r="D14" t="str">
            <v/>
          </cell>
          <cell r="E14">
            <v>0</v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Y14" t="str">
            <v>lineas</v>
          </cell>
          <cell r="Z14">
            <v>1</v>
          </cell>
        </row>
        <row r="15">
          <cell r="B15" t="str">
            <v xml:space="preserve"> LIFE OF LOAN (# YEARS)</v>
          </cell>
          <cell r="C15" t="str">
            <v xml:space="preserve"> VIDA PRESTAMO (No.ANOS)</v>
          </cell>
          <cell r="D15" t="str">
            <v/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Y15" t="str">
            <v>con 0</v>
          </cell>
          <cell r="Z15">
            <v>1</v>
          </cell>
        </row>
        <row r="16">
          <cell r="B16" t="str">
            <v xml:space="preserve"> % INTEREST RATE</v>
          </cell>
          <cell r="C16" t="str">
            <v>% Tasa de Interés</v>
          </cell>
          <cell r="D16" t="str">
            <v/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Z16">
            <v>1</v>
          </cell>
        </row>
        <row r="17">
          <cell r="B17" t="str">
            <v xml:space="preserve"> % COMMITMENT FEE</v>
          </cell>
          <cell r="C17" t="str">
            <v xml:space="preserve"> % COMISION DE CREDITO</v>
          </cell>
          <cell r="D17" t="str">
            <v/>
          </cell>
          <cell r="E17">
            <v>0</v>
          </cell>
          <cell r="F17">
            <v>0</v>
          </cell>
          <cell r="Z17">
            <v>1</v>
          </cell>
        </row>
        <row r="18">
          <cell r="B18" t="str">
            <v xml:space="preserve"> FINANCE INT.?NO=0/YES=1</v>
          </cell>
          <cell r="C18" t="str">
            <v xml:space="preserve"> FINANC.INTERES? N0=0/SI=1</v>
          </cell>
          <cell r="D18" t="str">
            <v/>
          </cell>
          <cell r="E18">
            <v>0</v>
          </cell>
          <cell r="F18">
            <v>0</v>
          </cell>
          <cell r="G18" t="str">
            <v/>
          </cell>
          <cell r="Z18">
            <v>1</v>
          </cell>
        </row>
        <row r="20">
          <cell r="B20" t="str">
            <v xml:space="preserve"> AMOUNT FINANCE LOAN #2</v>
          </cell>
          <cell r="C20" t="str">
            <v xml:space="preserve"> MONTO FINANCIADO PTMO. #2 </v>
          </cell>
          <cell r="D20" t="str">
            <v/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Z20">
            <v>1</v>
          </cell>
        </row>
        <row r="21">
          <cell r="B21" t="str">
            <v xml:space="preserve"> IDB LOAN? NO=0/YES=1</v>
          </cell>
          <cell r="C21" t="str">
            <v xml:space="preserve"> ES PTMO.#2 BID? NO=0/SI=1</v>
          </cell>
          <cell r="D21" t="str">
            <v/>
          </cell>
          <cell r="E21">
            <v>0</v>
          </cell>
          <cell r="F21">
            <v>0</v>
          </cell>
          <cell r="G21">
            <v>0.01</v>
          </cell>
          <cell r="H21">
            <v>0</v>
          </cell>
          <cell r="I21">
            <v>0</v>
          </cell>
          <cell r="Z21">
            <v>1</v>
          </cell>
        </row>
        <row r="22">
          <cell r="B22" t="str">
            <v xml:space="preserve"> # NON-PAYMENT YEARS</v>
          </cell>
          <cell r="C22" t="str">
            <v xml:space="preserve"> No. ANOS NO-PAGO    </v>
          </cell>
          <cell r="D22" t="str">
            <v/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Z22">
            <v>1</v>
          </cell>
        </row>
        <row r="23">
          <cell r="B23" t="str">
            <v xml:space="preserve"> LIFE OF LOAN (# YEARS)</v>
          </cell>
          <cell r="C23" t="str">
            <v xml:space="preserve"> VIDA PRESTAMO (No.ANOS)</v>
          </cell>
          <cell r="D23" t="str">
            <v/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Z23">
            <v>1</v>
          </cell>
        </row>
        <row r="24">
          <cell r="B24" t="str">
            <v xml:space="preserve"> % INTEREST RATE</v>
          </cell>
          <cell r="C24" t="str">
            <v xml:space="preserve"> % TASA INTERES</v>
          </cell>
          <cell r="D24" t="str">
            <v/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Z24">
            <v>1</v>
          </cell>
        </row>
        <row r="25">
          <cell r="B25" t="str">
            <v xml:space="preserve"> % COMMITMENT FEE</v>
          </cell>
          <cell r="C25" t="str">
            <v xml:space="preserve"> % COMISION DE CREDITO</v>
          </cell>
          <cell r="D25" t="str">
            <v/>
          </cell>
          <cell r="E25">
            <v>0</v>
          </cell>
          <cell r="F25" t="str">
            <v/>
          </cell>
          <cell r="Z25">
            <v>1</v>
          </cell>
        </row>
        <row r="26">
          <cell r="B26" t="str">
            <v xml:space="preserve"> FINANCE INT.?NO=0/YES=1</v>
          </cell>
          <cell r="C26" t="str">
            <v xml:space="preserve"> FINANC.INTERES? N0=0/SI=1</v>
          </cell>
          <cell r="D26" t="str">
            <v/>
          </cell>
          <cell r="E26">
            <v>0</v>
          </cell>
          <cell r="F26" t="str">
            <v/>
          </cell>
          <cell r="H26">
            <v>0</v>
          </cell>
          <cell r="Z26">
            <v>1</v>
          </cell>
        </row>
        <row r="28">
          <cell r="B28" t="str">
            <v xml:space="preserve"> AMOUNT FINANCE LOAN #3</v>
          </cell>
          <cell r="C28" t="str">
            <v xml:space="preserve"> MONTO FINANCIADO PTMO. #3</v>
          </cell>
          <cell r="D28" t="str">
            <v/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Z28">
            <v>1</v>
          </cell>
        </row>
        <row r="29">
          <cell r="B29" t="str">
            <v xml:space="preserve"> # NON-PAYMENT YEARS</v>
          </cell>
          <cell r="C29" t="str">
            <v xml:space="preserve"> No. ANOS NO-PAGO    </v>
          </cell>
          <cell r="D29" t="str">
            <v/>
          </cell>
          <cell r="E29">
            <v>0</v>
          </cell>
          <cell r="Z29">
            <v>1</v>
          </cell>
        </row>
        <row r="30">
          <cell r="B30" t="str">
            <v xml:space="preserve"> LIFE OF LOAN (# YEARS)</v>
          </cell>
          <cell r="C30" t="str">
            <v xml:space="preserve"> VIDA PRESTAMO (No.ANOS)</v>
          </cell>
          <cell r="D30" t="str">
            <v/>
          </cell>
          <cell r="E30">
            <v>0</v>
          </cell>
          <cell r="F30" t="str">
            <v/>
          </cell>
          <cell r="Z30">
            <v>1</v>
          </cell>
        </row>
        <row r="31">
          <cell r="B31" t="str">
            <v xml:space="preserve"> % INTEREST RATE</v>
          </cell>
          <cell r="C31" t="str">
            <v xml:space="preserve"> % TASA INTERES</v>
          </cell>
          <cell r="D31" t="str">
            <v/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Z31">
            <v>1</v>
          </cell>
        </row>
        <row r="32">
          <cell r="B32" t="str">
            <v xml:space="preserve"> % COMMITMENT FEE</v>
          </cell>
          <cell r="C32" t="str">
            <v xml:space="preserve"> % COMISION DE CREDITO</v>
          </cell>
          <cell r="D32" t="str">
            <v/>
          </cell>
          <cell r="E32">
            <v>0</v>
          </cell>
          <cell r="F32" t="str">
            <v/>
          </cell>
          <cell r="Z32">
            <v>1</v>
          </cell>
        </row>
        <row r="33">
          <cell r="B33" t="str">
            <v xml:space="preserve"> FINANCE INT.?NO=0/YES=1</v>
          </cell>
          <cell r="C33" t="str">
            <v xml:space="preserve"> FINANC.INTERES? N0=0/SI=1</v>
          </cell>
          <cell r="D33" t="str">
            <v/>
          </cell>
          <cell r="E33">
            <v>0</v>
          </cell>
          <cell r="F33" t="str">
            <v/>
          </cell>
          <cell r="Z33">
            <v>1</v>
          </cell>
        </row>
        <row r="34">
          <cell r="E34" t="str">
            <v/>
          </cell>
          <cell r="F34" t="str">
            <v/>
          </cell>
          <cell r="G34" t="str">
            <v/>
          </cell>
          <cell r="I34" t="str">
            <v/>
          </cell>
          <cell r="J34" t="str">
            <v/>
          </cell>
          <cell r="K34" t="str">
            <v/>
          </cell>
          <cell r="L34" t="str">
            <v/>
          </cell>
        </row>
        <row r="35">
          <cell r="A35">
            <v>35</v>
          </cell>
          <cell r="C35" t="str">
            <v xml:space="preserve"> ENDEUDAMIENTO (CASO BASE)</v>
          </cell>
          <cell r="E35" t="str">
            <v/>
          </cell>
          <cell r="F35" t="str">
            <v/>
          </cell>
          <cell r="G35" t="str">
            <v>Lemp</v>
          </cell>
          <cell r="H35" t="str">
            <v xml:space="preserve"> MILLONES DE US$</v>
          </cell>
        </row>
        <row r="36">
          <cell r="A36">
            <v>36</v>
          </cell>
          <cell r="C36" t="str">
            <v>Stock Deuda Externa a fin de cada año (Mu$s)</v>
          </cell>
          <cell r="D36">
            <v>436</v>
          </cell>
          <cell r="E36">
            <v>459.59000000000003</v>
          </cell>
          <cell r="F36">
            <v>413.91458623288975</v>
          </cell>
          <cell r="G36">
            <v>383.07137397695556</v>
          </cell>
          <cell r="H36">
            <v>478.41557391822869</v>
          </cell>
          <cell r="I36">
            <v>1669.7011762664147</v>
          </cell>
          <cell r="J36">
            <v>1673.2262384776532</v>
          </cell>
          <cell r="K36">
            <v>1668.3626638929427</v>
          </cell>
          <cell r="L36">
            <v>1657.9578563523294</v>
          </cell>
          <cell r="M36">
            <v>1648.8122814714975</v>
          </cell>
          <cell r="N36">
            <v>1639.6470594852378</v>
          </cell>
          <cell r="O36">
            <v>1631.2753184570047</v>
          </cell>
          <cell r="P36">
            <v>1623.6967021741693</v>
          </cell>
          <cell r="Q36">
            <v>1616.094273041489</v>
          </cell>
        </row>
        <row r="37">
          <cell r="A37">
            <v>37</v>
          </cell>
          <cell r="C37" t="str">
            <v xml:space="preserve">  - Deuda a Largo Plazo</v>
          </cell>
          <cell r="D37">
            <v>388</v>
          </cell>
          <cell r="E37">
            <v>389.35</v>
          </cell>
          <cell r="F37">
            <v>363.03207823133471</v>
          </cell>
          <cell r="G37">
            <v>343.55406086154221</v>
          </cell>
          <cell r="H37">
            <v>357.4230242734406</v>
          </cell>
          <cell r="I37">
            <v>1531.3555522447632</v>
          </cell>
          <cell r="J37">
            <v>1519.839117660053</v>
          </cell>
          <cell r="K37">
            <v>1509.4343101194397</v>
          </cell>
          <cell r="L37">
            <v>1500.2887352386078</v>
          </cell>
          <cell r="M37">
            <v>1491.1235132523482</v>
          </cell>
          <cell r="N37">
            <v>1482.751772224115</v>
          </cell>
          <cell r="O37">
            <v>1475.1731559412797</v>
          </cell>
          <cell r="P37">
            <v>1467.5707268085994</v>
          </cell>
          <cell r="Q37">
            <v>1467.5707268085994</v>
          </cell>
        </row>
        <row r="38">
          <cell r="A38">
            <v>38</v>
          </cell>
          <cell r="C38" t="str">
            <v xml:space="preserve">  - Deuda Largo Plazo - Prest.Nuevos</v>
          </cell>
          <cell r="F38">
            <v>0</v>
          </cell>
          <cell r="G38">
            <v>0</v>
          </cell>
          <cell r="H38">
            <v>100</v>
          </cell>
          <cell r="I38">
            <v>117.4</v>
          </cell>
          <cell r="J38">
            <v>134.74709999999999</v>
          </cell>
          <cell r="K38">
            <v>141.39995999999999</v>
          </cell>
          <cell r="L38">
            <v>141.39995999999999</v>
          </cell>
          <cell r="M38">
            <v>141.39995999999999</v>
          </cell>
          <cell r="N38">
            <v>141.39995999999999</v>
          </cell>
          <cell r="O38">
            <v>141.39995999999999</v>
          </cell>
          <cell r="P38">
            <v>141.39995999999999</v>
          </cell>
          <cell r="Q38">
            <v>141.39995999999999</v>
          </cell>
        </row>
        <row r="39">
          <cell r="A39">
            <v>39</v>
          </cell>
          <cell r="C39" t="str">
            <v xml:space="preserve">  - Deuda a Corto  Plazo</v>
          </cell>
          <cell r="D39">
            <v>48</v>
          </cell>
          <cell r="E39">
            <v>70.239999999999995</v>
          </cell>
          <cell r="F39">
            <v>50.882508001555024</v>
          </cell>
          <cell r="G39">
            <v>39.517313115413351</v>
          </cell>
          <cell r="H39">
            <v>20.992549644788095</v>
          </cell>
          <cell r="I39">
            <v>20.94562402165127</v>
          </cell>
          <cell r="J39">
            <v>18.640020817599982</v>
          </cell>
          <cell r="K39">
            <v>17.528393773503002</v>
          </cell>
          <cell r="L39">
            <v>16.269161113721609</v>
          </cell>
          <cell r="M39">
            <v>16.288808219149299</v>
          </cell>
          <cell r="N39">
            <v>15.495327261122897</v>
          </cell>
          <cell r="O39">
            <v>14.702202515725123</v>
          </cell>
          <cell r="P39">
            <v>14.726015365569932</v>
          </cell>
          <cell r="Q39">
            <v>7.123586232889707</v>
          </cell>
        </row>
        <row r="40">
          <cell r="A40">
            <v>40</v>
          </cell>
          <cell r="C40" t="str">
            <v>años</v>
          </cell>
          <cell r="D40" t="str">
            <v/>
          </cell>
          <cell r="F40" t="str">
            <v/>
          </cell>
          <cell r="G40">
            <v>2005</v>
          </cell>
          <cell r="H40">
            <v>2006</v>
          </cell>
          <cell r="I40">
            <v>2007</v>
          </cell>
          <cell r="J40">
            <v>2008</v>
          </cell>
          <cell r="K40">
            <v>2009</v>
          </cell>
          <cell r="L40">
            <v>2010</v>
          </cell>
          <cell r="M40">
            <v>2011</v>
          </cell>
          <cell r="N40">
            <v>2012</v>
          </cell>
          <cell r="O40">
            <v>2013</v>
          </cell>
          <cell r="P40">
            <v>2014</v>
          </cell>
          <cell r="Q40">
            <v>2015</v>
          </cell>
          <cell r="Y40">
            <v>2011</v>
          </cell>
          <cell r="Z40">
            <v>2012</v>
          </cell>
        </row>
        <row r="41">
          <cell r="A41">
            <v>41</v>
          </cell>
          <cell r="I41">
            <v>1187.754565760084</v>
          </cell>
        </row>
        <row r="42">
          <cell r="A42">
            <v>42</v>
          </cell>
          <cell r="C42" t="str">
            <v xml:space="preserve"> DESEMBOLSOS PREST. BID Y COFINANC.</v>
          </cell>
          <cell r="F42">
            <v>0</v>
          </cell>
          <cell r="G42">
            <v>0</v>
          </cell>
          <cell r="H42">
            <v>0</v>
          </cell>
          <cell r="I42">
            <v>17.399999999999999</v>
          </cell>
          <cell r="J42">
            <v>17.347099999999998</v>
          </cell>
          <cell r="K42">
            <v>6.652859999999999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Y42">
            <v>0</v>
          </cell>
          <cell r="Z42">
            <v>0</v>
          </cell>
        </row>
        <row r="43">
          <cell r="A43">
            <v>43</v>
          </cell>
          <cell r="B43" t="str">
            <v xml:space="preserve"> DISBURSEMENTS OTHER LOANS</v>
          </cell>
          <cell r="C43" t="str">
            <v xml:space="preserve">  EMISION DE BONOS</v>
          </cell>
          <cell r="D43" t="str">
            <v/>
          </cell>
          <cell r="E43">
            <v>0</v>
          </cell>
          <cell r="F43">
            <v>0</v>
          </cell>
          <cell r="G43">
            <v>0</v>
          </cell>
          <cell r="H43">
            <v>10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Y43">
            <v>0</v>
          </cell>
          <cell r="Z43">
            <v>0</v>
          </cell>
        </row>
        <row r="44">
          <cell r="A44">
            <v>44</v>
          </cell>
          <cell r="B44" t="str">
            <v xml:space="preserve"> INT.OTH.LOAN CONST.NO-FINC</v>
          </cell>
          <cell r="C44" t="str">
            <v xml:space="preserve"> INTERESES PTM.LGO.PLAZO EXTERNOS</v>
          </cell>
          <cell r="D44" t="str">
            <v/>
          </cell>
          <cell r="E44">
            <v>259.47089999999997</v>
          </cell>
          <cell r="F44">
            <v>246.98099999999999</v>
          </cell>
          <cell r="G44">
            <v>99.7</v>
          </cell>
          <cell r="H44">
            <v>13.848535877545658</v>
          </cell>
          <cell r="I44">
            <v>4.1653288594974818</v>
          </cell>
          <cell r="J44">
            <v>3.839891478495955</v>
          </cell>
          <cell r="K44">
            <v>3.4277102501172383</v>
          </cell>
          <cell r="L44">
            <v>3.0806684202330992</v>
          </cell>
          <cell r="M44">
            <v>2.787534540667973</v>
          </cell>
          <cell r="N44">
            <v>2.5097984660446553</v>
          </cell>
          <cell r="O44">
            <v>2.2378853474070488</v>
          </cell>
          <cell r="P44">
            <v>1.9812935119677786</v>
          </cell>
          <cell r="Q44">
            <v>1.7306631619028299</v>
          </cell>
          <cell r="Y44">
            <v>6.3902082080160403</v>
          </cell>
          <cell r="Z44">
            <v>5.9680193038050424</v>
          </cell>
        </row>
        <row r="45">
          <cell r="A45">
            <v>45</v>
          </cell>
          <cell r="B45" t="str">
            <v xml:space="preserve"> INT.OTH.LOAN CONSTR.FINC.</v>
          </cell>
          <cell r="C45" t="str">
            <v xml:space="preserve"> INT.OTROS PTM.CONSTR.FIN(BID).</v>
          </cell>
          <cell r="D45" t="str">
            <v/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.26100000000000001</v>
          </cell>
          <cell r="J45">
            <v>0.4342065</v>
          </cell>
          <cell r="K45">
            <v>0.3807353</v>
          </cell>
          <cell r="L45">
            <v>0.41399959999999997</v>
          </cell>
          <cell r="M45">
            <v>0.41399959999999997</v>
          </cell>
          <cell r="N45">
            <v>0.41399959999999997</v>
          </cell>
          <cell r="O45">
            <v>0.41399959999999997</v>
          </cell>
          <cell r="P45">
            <v>0.41399959999999997</v>
          </cell>
          <cell r="Q45">
            <v>0.41399959999999997</v>
          </cell>
          <cell r="Y45">
            <v>0.41399959999999997</v>
          </cell>
          <cell r="Z45">
            <v>0.41399959999999997</v>
          </cell>
        </row>
        <row r="46">
          <cell r="C46" t="str">
            <v>INTERESES BONOS A EMITIR</v>
          </cell>
          <cell r="G46">
            <v>0</v>
          </cell>
          <cell r="H46">
            <v>2.4945124525029567</v>
          </cell>
          <cell r="I46">
            <v>5.5</v>
          </cell>
          <cell r="J46">
            <v>5.5</v>
          </cell>
          <cell r="K46">
            <v>5.5</v>
          </cell>
          <cell r="L46">
            <v>5.5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Y46">
            <v>0</v>
          </cell>
          <cell r="Z46">
            <v>0</v>
          </cell>
        </row>
        <row r="47">
          <cell r="C47" t="str">
            <v>Intereses generacion</v>
          </cell>
          <cell r="K47">
            <v>1.043269875</v>
          </cell>
          <cell r="L47">
            <v>5.3656885693200005</v>
          </cell>
          <cell r="M47">
            <v>13.828033554180001</v>
          </cell>
          <cell r="N47">
            <v>23.928161329679998</v>
          </cell>
          <cell r="O47">
            <v>33.746934977670001</v>
          </cell>
          <cell r="P47">
            <v>33.733894104232498</v>
          </cell>
          <cell r="Q47">
            <v>33.627700376803496</v>
          </cell>
        </row>
        <row r="48">
          <cell r="C48" t="str">
            <v>Intereses prestamo Lineas y Subst y Dist</v>
          </cell>
          <cell r="I48">
            <v>0</v>
          </cell>
          <cell r="J48">
            <v>12.189339432642365</v>
          </cell>
          <cell r="K48">
            <v>28.685287883735967</v>
          </cell>
          <cell r="L48">
            <v>40.342124130402624</v>
          </cell>
          <cell r="M48">
            <v>70.911129314989225</v>
          </cell>
          <cell r="N48">
            <v>70.867496660447628</v>
          </cell>
          <cell r="O48">
            <v>69.29534696590737</v>
          </cell>
          <cell r="P48">
            <v>66.077191086107021</v>
          </cell>
          <cell r="Q48">
            <v>60.510527722693176</v>
          </cell>
        </row>
        <row r="49">
          <cell r="C49" t="str">
            <v>intereses control de perdidas</v>
          </cell>
          <cell r="I49">
            <v>0</v>
          </cell>
          <cell r="J49">
            <v>2.4193189100000003</v>
          </cell>
          <cell r="K49">
            <v>2.6993854600000002</v>
          </cell>
          <cell r="L49">
            <v>2.6993854600000002</v>
          </cell>
          <cell r="M49">
            <v>2.6389024872500007</v>
          </cell>
          <cell r="N49">
            <v>2.3899689325</v>
          </cell>
          <cell r="O49">
            <v>2.1200303864999999</v>
          </cell>
          <cell r="P49">
            <v>1.8500918405</v>
          </cell>
          <cell r="Q49">
            <v>1.5801532944999999</v>
          </cell>
        </row>
        <row r="50">
          <cell r="A50">
            <v>46</v>
          </cell>
          <cell r="C50" t="str">
            <v>INT. DEUDA INTERNA LARGO PLAZO(FPS)</v>
          </cell>
          <cell r="D50" t="str">
            <v xml:space="preserve"> DESEMBOLSOS OTROS PTMOS</v>
          </cell>
          <cell r="E50">
            <v>40.375999999999998</v>
          </cell>
          <cell r="F50">
            <v>153.82599999999999</v>
          </cell>
          <cell r="G50">
            <v>157.65100000000001</v>
          </cell>
          <cell r="H50">
            <v>0</v>
          </cell>
          <cell r="I50">
            <v>0.23648</v>
          </cell>
          <cell r="J50">
            <v>0.18721000000000002</v>
          </cell>
          <cell r="K50">
            <v>0.13384000000000001</v>
          </cell>
          <cell r="L50">
            <v>7.6100000000000001E-2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Y50">
            <v>8.5342669469259046E-4</v>
          </cell>
          <cell r="Z50">
            <v>8.5342669469259046E-4</v>
          </cell>
        </row>
        <row r="51">
          <cell r="A51">
            <v>47</v>
          </cell>
          <cell r="C51" t="str">
            <v xml:space="preserve"> INTERESES REFIN.DEUDA CL.DE PARIS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Y51">
            <v>0</v>
          </cell>
          <cell r="Z51">
            <v>0</v>
          </cell>
        </row>
        <row r="52">
          <cell r="A52">
            <v>48</v>
          </cell>
          <cell r="C52" t="str">
            <v xml:space="preserve"> INTERESES NUEVOS PRESTAMOS </v>
          </cell>
          <cell r="E52">
            <v>0</v>
          </cell>
          <cell r="F52">
            <v>0</v>
          </cell>
          <cell r="G52">
            <v>0</v>
          </cell>
          <cell r="H52">
            <v>5.5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Y52">
            <v>2.4229996000000003</v>
          </cell>
          <cell r="Z52">
            <v>2.4239996000000001</v>
          </cell>
        </row>
        <row r="53">
          <cell r="A53">
            <v>49</v>
          </cell>
          <cell r="B53" t="str">
            <v xml:space="preserve"> INT.OTH.LOANS EXPENSED</v>
          </cell>
          <cell r="C53" t="str">
            <v xml:space="preserve"> INT. DEUDA INTENA CORTO PLAZO(Existente)</v>
          </cell>
          <cell r="D53" t="str">
            <v/>
          </cell>
          <cell r="E53">
            <v>0</v>
          </cell>
          <cell r="F53">
            <v>0</v>
          </cell>
          <cell r="G53">
            <v>0</v>
          </cell>
          <cell r="H53">
            <v>11.502260617527263</v>
          </cell>
          <cell r="I53">
            <v>0.75329549336486656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Y53">
            <v>0</v>
          </cell>
          <cell r="Z53">
            <v>0</v>
          </cell>
        </row>
        <row r="54">
          <cell r="A54">
            <v>50</v>
          </cell>
          <cell r="C54" t="str">
            <v xml:space="preserve"> INT.OTROS PTM.OPERACIONES CP</v>
          </cell>
          <cell r="E54">
            <v>35.300999999999995</v>
          </cell>
          <cell r="F54">
            <v>84.505256219999993</v>
          </cell>
          <cell r="G54">
            <v>44.166170186666676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Y54">
            <v>0</v>
          </cell>
          <cell r="Z54">
            <v>0</v>
          </cell>
        </row>
        <row r="55">
          <cell r="A55">
            <v>51</v>
          </cell>
          <cell r="B55" t="str">
            <v xml:space="preserve"> AMORT.OTHER LOANS</v>
          </cell>
          <cell r="C55" t="str">
            <v>AMORTIZACION DEUDA EXTERNA LP EXISTENTE</v>
          </cell>
          <cell r="D55" t="str">
            <v/>
          </cell>
          <cell r="E55">
            <v>294.39999999999998</v>
          </cell>
          <cell r="F55">
            <v>31.148413767110302</v>
          </cell>
          <cell r="G55">
            <v>26.317921768665329</v>
          </cell>
          <cell r="H55">
            <v>19.478017369792507</v>
          </cell>
          <cell r="I55">
            <v>13.868963411898399</v>
          </cell>
          <cell r="J55">
            <v>13.822037788761572</v>
          </cell>
          <cell r="K55">
            <v>11.516434584710279</v>
          </cell>
          <cell r="L55">
            <v>10.404807540613298</v>
          </cell>
          <cell r="M55">
            <v>9.1455748808319051</v>
          </cell>
          <cell r="N55">
            <v>9.1652219862595938</v>
          </cell>
          <cell r="O55">
            <v>8.3717410282331919</v>
          </cell>
          <cell r="P55">
            <v>7.5786162828354158</v>
          </cell>
          <cell r="Q55">
            <v>7.6024291326802249</v>
          </cell>
          <cell r="Y55">
            <v>14.07488570440578</v>
          </cell>
          <cell r="Z55">
            <v>13.769243545075991</v>
          </cell>
        </row>
        <row r="56">
          <cell r="A56">
            <v>52</v>
          </cell>
          <cell r="C56" t="str">
            <v xml:space="preserve"> INT.OTROS PTM.OPERACIONES C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Y56">
            <v>0</v>
          </cell>
          <cell r="Z56">
            <v>0</v>
          </cell>
        </row>
        <row r="57">
          <cell r="A57">
            <v>53</v>
          </cell>
          <cell r="C57" t="str">
            <v xml:space="preserve"> INT.OTROS PTM.OPERACIONES CP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Y57">
            <v>0</v>
          </cell>
          <cell r="Z57">
            <v>0</v>
          </cell>
        </row>
        <row r="58">
          <cell r="A58">
            <v>54</v>
          </cell>
          <cell r="C58" t="str">
            <v xml:space="preserve"> INT.OTROS PTM.OPERACIONES CP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Y58">
            <v>0</v>
          </cell>
          <cell r="Z58">
            <v>0</v>
          </cell>
        </row>
        <row r="59">
          <cell r="C59" t="str">
            <v>Amortizacion generacion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.69551324999999997</v>
          </cell>
          <cell r="Q59">
            <v>3.5771257128800005</v>
          </cell>
        </row>
        <row r="60">
          <cell r="A60">
            <v>55</v>
          </cell>
          <cell r="C60" t="str">
            <v>Amortizacion prestamo Lineas y Subst y Dist</v>
          </cell>
          <cell r="E60">
            <v>16.931547999999999</v>
          </cell>
          <cell r="F60">
            <v>269.87334494000004</v>
          </cell>
          <cell r="G60">
            <v>548.00615816000004</v>
          </cell>
          <cell r="I60">
            <v>0</v>
          </cell>
          <cell r="J60">
            <v>0</v>
          </cell>
          <cell r="K60">
            <v>0</v>
          </cell>
          <cell r="L60">
            <v>12.189339432642365</v>
          </cell>
          <cell r="M60">
            <v>28.685287883735967</v>
          </cell>
          <cell r="N60">
            <v>40.342124130402624</v>
          </cell>
          <cell r="O60">
            <v>71.215862800805255</v>
          </cell>
          <cell r="P60">
            <v>72.538946134138584</v>
          </cell>
          <cell r="Q60">
            <v>0</v>
          </cell>
          <cell r="Y60">
            <v>0.53719160999999993</v>
          </cell>
          <cell r="Z60">
            <v>4.2785286100000004</v>
          </cell>
        </row>
        <row r="61">
          <cell r="C61" t="str">
            <v>Amortizacion control de perdidas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2.4193189099999999</v>
          </cell>
          <cell r="N61">
            <v>2.6993854599999998</v>
          </cell>
          <cell r="O61">
            <v>2.6993854599999998</v>
          </cell>
          <cell r="P61">
            <v>2.6993854599999998</v>
          </cell>
          <cell r="Q61">
            <v>2.6993854599999998</v>
          </cell>
        </row>
        <row r="62">
          <cell r="C62" t="str">
            <v>AMOT. DEUDA INTERNA LARGO PLAZO(EXISTENTE)</v>
          </cell>
          <cell r="I62">
            <v>6.2401261332282215E-2</v>
          </cell>
          <cell r="J62">
            <v>3.3790040730521616E-2</v>
          </cell>
          <cell r="K62">
            <v>3.6594402837997628E-2</v>
          </cell>
          <cell r="L62">
            <v>3.9632111417684933E-2</v>
          </cell>
          <cell r="M62">
            <v>2.8232295361976089E-2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>
            <v>56</v>
          </cell>
          <cell r="C63" t="str">
            <v>AMOT. DEUDA INTERNA CORTO PLAZO (EXISTENTE)</v>
          </cell>
          <cell r="G63">
            <v>140</v>
          </cell>
          <cell r="H63">
            <v>0.54816903000000006</v>
          </cell>
          <cell r="I63">
            <v>31.533307055577453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Y63">
            <v>0</v>
          </cell>
          <cell r="Z63">
            <v>0</v>
          </cell>
        </row>
        <row r="64">
          <cell r="A64">
            <v>57</v>
          </cell>
          <cell r="E64" t="str">
            <v/>
          </cell>
          <cell r="F64" t="str">
            <v/>
          </cell>
        </row>
        <row r="65">
          <cell r="A65">
            <v>58</v>
          </cell>
          <cell r="C65" t="str">
            <v xml:space="preserve">  Amortizaciones pend.pago Club de París</v>
          </cell>
          <cell r="D65">
            <v>12.961</v>
          </cell>
          <cell r="E65">
            <v>12.007</v>
          </cell>
          <cell r="F65">
            <v>17.440999999999999</v>
          </cell>
          <cell r="G65">
            <v>12.91570951273115</v>
          </cell>
          <cell r="H65">
            <v>0</v>
          </cell>
          <cell r="Z65">
            <v>55.324709512731147</v>
          </cell>
        </row>
        <row r="66">
          <cell r="A66">
            <v>59</v>
          </cell>
          <cell r="C66" t="str">
            <v xml:space="preserve">  Intereses pendientes pago Club de París</v>
          </cell>
          <cell r="D66">
            <v>7</v>
          </cell>
          <cell r="E66">
            <v>47.891859723823295</v>
          </cell>
          <cell r="F66">
            <v>4.8849999999999998</v>
          </cell>
          <cell r="G66">
            <v>0</v>
          </cell>
          <cell r="Z66">
            <v>59.776859723823293</v>
          </cell>
        </row>
        <row r="67">
          <cell r="A67">
            <v>60</v>
          </cell>
          <cell r="E67" t="str">
            <v/>
          </cell>
          <cell r="F67" t="str">
            <v/>
          </cell>
          <cell r="G67" t="str">
            <v/>
          </cell>
        </row>
        <row r="68">
          <cell r="A68">
            <v>61</v>
          </cell>
          <cell r="C68" t="str">
            <v>Aportes Gob.p/Proy.de Distr.Rural (us Mill)</v>
          </cell>
          <cell r="E68">
            <v>6.6943352601156061</v>
          </cell>
          <cell r="F68">
            <v>8.534541436464087</v>
          </cell>
          <cell r="G68">
            <v>5.0119148936170204</v>
          </cell>
          <cell r="H68">
            <v>56.133389999999999</v>
          </cell>
          <cell r="I68">
            <v>5.6530800000000001</v>
          </cell>
          <cell r="J68">
            <v>4.5999999999999996</v>
          </cell>
          <cell r="K68">
            <v>4.5999999999999996</v>
          </cell>
          <cell r="L68">
            <v>1</v>
          </cell>
          <cell r="M68">
            <v>1</v>
          </cell>
          <cell r="N68">
            <v>1</v>
          </cell>
          <cell r="O68">
            <v>94.227261590196704</v>
          </cell>
          <cell r="P68">
            <v>0</v>
          </cell>
          <cell r="Q68">
            <v>0</v>
          </cell>
          <cell r="R68">
            <v>0</v>
          </cell>
        </row>
        <row r="69">
          <cell r="A69">
            <v>62</v>
          </cell>
        </row>
        <row r="70">
          <cell r="A70">
            <v>63</v>
          </cell>
          <cell r="B70" t="str">
            <v xml:space="preserve"> TEMPORARY LOAN NO=0/YES=1</v>
          </cell>
          <cell r="C70" t="str">
            <v xml:space="preserve"> PTMO.TRANSIT? N0=0/SI=1    </v>
          </cell>
          <cell r="D70" t="str">
            <v/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Y70">
            <v>0</v>
          </cell>
          <cell r="Z70">
            <v>1</v>
          </cell>
        </row>
        <row r="71">
          <cell r="A71">
            <v>64</v>
          </cell>
          <cell r="B71" t="str">
            <v xml:space="preserve"> % INT.TEMPORARY LOAN</v>
          </cell>
          <cell r="C71" t="str">
            <v xml:space="preserve"> % TASA INT.PTMO.TRANSIT.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Y71">
            <v>0</v>
          </cell>
          <cell r="Z71">
            <v>1</v>
          </cell>
        </row>
        <row r="72">
          <cell r="A72">
            <v>65</v>
          </cell>
          <cell r="E72" t="str">
            <v/>
          </cell>
          <cell r="F72" t="str">
            <v/>
          </cell>
          <cell r="H72" t="str">
            <v/>
          </cell>
          <cell r="I72" t="str">
            <v/>
          </cell>
          <cell r="J72" t="str">
            <v/>
          </cell>
          <cell r="K72" t="str">
            <v/>
          </cell>
        </row>
        <row r="73">
          <cell r="A73">
            <v>66</v>
          </cell>
          <cell r="C73" t="str">
            <v>TIPO DE CAMBIO a fin año 1u$s = Lps.</v>
          </cell>
          <cell r="D73">
            <v>16.920000000000002</v>
          </cell>
          <cell r="E73">
            <v>17.75</v>
          </cell>
          <cell r="F73">
            <v>18.591684799999999</v>
          </cell>
          <cell r="G73">
            <v>19.302749999999996</v>
          </cell>
          <cell r="H73">
            <v>19.693462499999999</v>
          </cell>
          <cell r="I73">
            <v>19.978875000000002</v>
          </cell>
          <cell r="J73">
            <v>19.978875000000002</v>
          </cell>
          <cell r="K73">
            <v>19.978875000000002</v>
          </cell>
          <cell r="L73">
            <v>19.978875000000002</v>
          </cell>
          <cell r="M73">
            <v>19.978875000000002</v>
          </cell>
          <cell r="N73">
            <v>19.978875000000002</v>
          </cell>
          <cell r="O73">
            <v>19.978875000000002</v>
          </cell>
          <cell r="P73">
            <v>19.978875000000002</v>
          </cell>
          <cell r="Q73">
            <v>19.978875000000002</v>
          </cell>
          <cell r="R73">
            <v>19.978875000000002</v>
          </cell>
          <cell r="Y73">
            <v>19.9815</v>
          </cell>
          <cell r="Z73">
            <v>19.9815</v>
          </cell>
        </row>
        <row r="74">
          <cell r="A74">
            <v>67</v>
          </cell>
          <cell r="C74" t="str">
            <v>TIPO DE CAMBIO promedio año 1u$s = Lps.</v>
          </cell>
          <cell r="D74">
            <v>16.43</v>
          </cell>
          <cell r="E74">
            <v>17.3</v>
          </cell>
          <cell r="F74">
            <v>18.100000000000001</v>
          </cell>
          <cell r="G74">
            <v>18.649999999999999</v>
          </cell>
          <cell r="H74">
            <v>19.0275</v>
          </cell>
          <cell r="I74">
            <v>19.0275</v>
          </cell>
          <cell r="J74">
            <v>19.0275</v>
          </cell>
          <cell r="K74">
            <v>19.0275</v>
          </cell>
          <cell r="L74">
            <v>19.0275</v>
          </cell>
          <cell r="M74">
            <v>19.0275</v>
          </cell>
          <cell r="N74">
            <v>19.0275</v>
          </cell>
          <cell r="O74">
            <v>19.0275</v>
          </cell>
          <cell r="P74">
            <v>19.0275</v>
          </cell>
          <cell r="Q74">
            <v>19.0275</v>
          </cell>
          <cell r="R74">
            <v>19.0275</v>
          </cell>
          <cell r="Y74">
            <v>19.03</v>
          </cell>
          <cell r="Z74">
            <v>19.03</v>
          </cell>
        </row>
        <row r="75">
          <cell r="A75">
            <v>68</v>
          </cell>
          <cell r="C75" t="str">
            <v>Coeficiente de inflación interna anual</v>
          </cell>
          <cell r="D75">
            <v>8.1</v>
          </cell>
          <cell r="E75">
            <v>6.8</v>
          </cell>
          <cell r="F75">
            <v>7</v>
          </cell>
          <cell r="G75">
            <v>8.8000000000000007</v>
          </cell>
          <cell r="H75">
            <v>7.4</v>
          </cell>
          <cell r="I75">
            <v>6.1</v>
          </cell>
          <cell r="J75">
            <v>4.5999999999999996</v>
          </cell>
          <cell r="K75">
            <v>4</v>
          </cell>
          <cell r="L75">
            <v>4</v>
          </cell>
          <cell r="M75">
            <v>4</v>
          </cell>
          <cell r="N75">
            <v>4</v>
          </cell>
          <cell r="O75">
            <v>4</v>
          </cell>
          <cell r="P75">
            <v>4</v>
          </cell>
          <cell r="Q75">
            <v>4</v>
          </cell>
          <cell r="R75">
            <v>4</v>
          </cell>
          <cell r="Y75">
            <v>4</v>
          </cell>
          <cell r="Z75">
            <v>4</v>
          </cell>
        </row>
        <row r="76">
          <cell r="A76">
            <v>69</v>
          </cell>
          <cell r="C76" t="str">
            <v>Coefic. De ajuste por Tipo de Cambio</v>
          </cell>
          <cell r="F76">
            <v>1.0197183098591549</v>
          </cell>
          <cell r="G76">
            <v>1.0303867403314915</v>
          </cell>
          <cell r="H76">
            <v>1.0202412868632709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  <cell r="Y76">
            <v>1.0001313887793983</v>
          </cell>
          <cell r="Z76">
            <v>1</v>
          </cell>
        </row>
        <row r="77">
          <cell r="A77">
            <v>70</v>
          </cell>
          <cell r="C77" t="str">
            <v>Coeficiente de inflación interna anual Acumul.</v>
          </cell>
          <cell r="D77" t="str">
            <v/>
          </cell>
          <cell r="E77" t="str">
            <v/>
          </cell>
          <cell r="F77">
            <v>1.02</v>
          </cell>
          <cell r="G77">
            <v>1.0303867403314915</v>
          </cell>
          <cell r="H77">
            <v>1.0202412868632709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  <cell r="Y77">
            <v>1.0001313887793983</v>
          </cell>
          <cell r="Z77">
            <v>1</v>
          </cell>
        </row>
        <row r="78">
          <cell r="A78">
            <v>71</v>
          </cell>
          <cell r="E78" t="str">
            <v/>
          </cell>
          <cell r="F78" t="str">
            <v/>
          </cell>
          <cell r="G78" t="str">
            <v/>
          </cell>
          <cell r="H78" t="str">
            <v/>
          </cell>
        </row>
        <row r="79">
          <cell r="A79">
            <v>72</v>
          </cell>
          <cell r="C79" t="str">
            <v>ENERGIA GENERADA  (en GWh)</v>
          </cell>
        </row>
        <row r="80">
          <cell r="A80">
            <v>73</v>
          </cell>
          <cell r="C80" t="str">
            <v>Hidro ENEE (No Incluye Nacome)</v>
          </cell>
          <cell r="D80" t="e">
            <v>#REF!</v>
          </cell>
          <cell r="E80" t="e">
            <v>#REF!</v>
          </cell>
          <cell r="F80">
            <v>1355.3796199999999</v>
          </cell>
          <cell r="G80">
            <v>1765.3115999999998</v>
          </cell>
          <cell r="H80">
            <v>2151.1577000000002</v>
          </cell>
          <cell r="I80">
            <v>2146.1307999999999</v>
          </cell>
          <cell r="J80">
            <v>2162.9526000000001</v>
          </cell>
          <cell r="K80">
            <v>2304.9215999999997</v>
          </cell>
          <cell r="L80">
            <v>2428.3215000000005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</row>
        <row r="81">
          <cell r="A81">
            <v>74</v>
          </cell>
          <cell r="C81" t="str">
            <v>Hidro Privadas</v>
          </cell>
          <cell r="D81" t="e">
            <v>#REF!</v>
          </cell>
          <cell r="E81" t="e">
            <v>#REF!</v>
          </cell>
          <cell r="F81">
            <v>29.916657900000004</v>
          </cell>
          <cell r="G81">
            <v>200.99048178932986</v>
          </cell>
          <cell r="H81">
            <v>314.93448371288582</v>
          </cell>
          <cell r="I81">
            <v>366.34491925914085</v>
          </cell>
          <cell r="J81">
            <v>614.49945100000014</v>
          </cell>
          <cell r="K81">
            <v>926.78839100000005</v>
          </cell>
          <cell r="L81">
            <v>1058.1558210000001</v>
          </cell>
          <cell r="M81" t="e">
            <v>#REF!</v>
          </cell>
          <cell r="N81" t="e">
            <v>#REF!</v>
          </cell>
          <cell r="O81" t="e">
            <v>#REF!</v>
          </cell>
          <cell r="P81" t="e">
            <v>#REF!</v>
          </cell>
          <cell r="Q81" t="e">
            <v>#REF!</v>
          </cell>
          <cell r="R81" t="e">
            <v>#REF!</v>
          </cell>
        </row>
        <row r="82">
          <cell r="A82">
            <v>75</v>
          </cell>
          <cell r="C82" t="str">
            <v>Nacome</v>
          </cell>
          <cell r="D82" t="e">
            <v>#REF!</v>
          </cell>
          <cell r="E82" t="e">
            <v>#REF!</v>
          </cell>
          <cell r="F82">
            <v>15.613151999999998</v>
          </cell>
          <cell r="G82">
            <v>50.227874433443993</v>
          </cell>
          <cell r="H82">
            <v>48.067044433443996</v>
          </cell>
          <cell r="I82">
            <v>46.687404433443994</v>
          </cell>
          <cell r="J82">
            <v>48.577694433443995</v>
          </cell>
          <cell r="K82">
            <v>46.088417433444</v>
          </cell>
          <cell r="L82">
            <v>48.516084433444</v>
          </cell>
          <cell r="M82" t="e">
            <v>#REF!</v>
          </cell>
          <cell r="N82" t="e">
            <v>#REF!</v>
          </cell>
          <cell r="O82" t="e">
            <v>#REF!</v>
          </cell>
          <cell r="P82" t="e">
            <v>#REF!</v>
          </cell>
          <cell r="Q82" t="e">
            <v>#REF!</v>
          </cell>
          <cell r="R82" t="e">
            <v>#REF!</v>
          </cell>
        </row>
        <row r="83">
          <cell r="A83">
            <v>76</v>
          </cell>
          <cell r="C83" t="str">
            <v>Biomasa Privadas</v>
          </cell>
          <cell r="D83" t="e">
            <v>#REF!</v>
          </cell>
          <cell r="E83" t="e">
            <v>#REF!</v>
          </cell>
          <cell r="F83">
            <v>43.106240650000004</v>
          </cell>
          <cell r="G83">
            <v>151.35650473999999</v>
          </cell>
          <cell r="H83">
            <v>168.65977400999998</v>
          </cell>
          <cell r="I83">
            <v>168.66012870999998</v>
          </cell>
          <cell r="J83">
            <v>168.66040663000001</v>
          </cell>
          <cell r="K83">
            <v>168.66052715999999</v>
          </cell>
          <cell r="L83">
            <v>168.66042572999999</v>
          </cell>
          <cell r="M83" t="e">
            <v>#REF!</v>
          </cell>
          <cell r="N83" t="e">
            <v>#REF!</v>
          </cell>
          <cell r="O83" t="e">
            <v>#REF!</v>
          </cell>
          <cell r="P83" t="e">
            <v>#REF!</v>
          </cell>
          <cell r="Q83" t="e">
            <v>#REF!</v>
          </cell>
          <cell r="R83" t="e">
            <v>#REF!</v>
          </cell>
        </row>
        <row r="84">
          <cell r="A84">
            <v>77</v>
          </cell>
          <cell r="C84" t="str">
            <v>Térmicas ENEE</v>
          </cell>
          <cell r="D84" t="e">
            <v>#REF!</v>
          </cell>
          <cell r="E84" t="e">
            <v>#REF!</v>
          </cell>
          <cell r="F84">
            <v>12.703275919999999</v>
          </cell>
          <cell r="G84">
            <v>0.69711099999999993</v>
          </cell>
          <cell r="H84">
            <v>0</v>
          </cell>
          <cell r="I84">
            <v>0.81931969999999998</v>
          </cell>
          <cell r="J84">
            <v>0</v>
          </cell>
          <cell r="K84">
            <v>0</v>
          </cell>
          <cell r="L84">
            <v>0.34659229999999996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</row>
        <row r="85">
          <cell r="A85">
            <v>78</v>
          </cell>
          <cell r="C85" t="str">
            <v>Térmicas Privadas</v>
          </cell>
          <cell r="D85" t="e">
            <v>#REF!</v>
          </cell>
          <cell r="E85" t="e">
            <v>#REF!</v>
          </cell>
          <cell r="F85">
            <v>2802.9784000000004</v>
          </cell>
          <cell r="G85">
            <v>3936.6640449999995</v>
          </cell>
          <cell r="H85">
            <v>3687.8640640000003</v>
          </cell>
          <cell r="I85">
            <v>3962.8555699999997</v>
          </cell>
          <cell r="J85">
            <v>4039.6169973000001</v>
          </cell>
          <cell r="K85">
            <v>3932.1471199999996</v>
          </cell>
          <cell r="L85">
            <v>3958.4515499999998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</row>
        <row r="86">
          <cell r="A86">
            <v>79</v>
          </cell>
          <cell r="C86" t="str">
            <v>Arrendamientos</v>
          </cell>
          <cell r="D86" t="e">
            <v>#REF!</v>
          </cell>
          <cell r="E86" t="e">
            <v>#REF!</v>
          </cell>
          <cell r="F86">
            <v>570.20582012</v>
          </cell>
          <cell r="G86">
            <v>42.391199999999998</v>
          </cell>
          <cell r="H86">
            <v>0</v>
          </cell>
          <cell r="I86">
            <v>0</v>
          </cell>
          <cell r="J86">
            <v>17.629424</v>
          </cell>
          <cell r="K86">
            <v>27.197929999999999</v>
          </cell>
          <cell r="L86">
            <v>92.827500000000001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</row>
        <row r="87">
          <cell r="A87">
            <v>80</v>
          </cell>
          <cell r="C87" t="str">
            <v>Interconexión</v>
          </cell>
          <cell r="D87" t="e">
            <v>#REF!</v>
          </cell>
          <cell r="E87" t="e">
            <v>#REF!</v>
          </cell>
          <cell r="F87">
            <v>392.33121</v>
          </cell>
          <cell r="G87">
            <v>172.58500000000001</v>
          </cell>
          <cell r="H87">
            <v>168.023</v>
          </cell>
          <cell r="I87">
            <v>170.39400000000001</v>
          </cell>
          <cell r="J87">
            <v>168.886</v>
          </cell>
          <cell r="K87">
            <v>169.11599999999999</v>
          </cell>
          <cell r="L87">
            <v>168.98699999999999</v>
          </cell>
          <cell r="M87" t="e">
            <v>#REF!</v>
          </cell>
          <cell r="N87" t="e">
            <v>#REF!</v>
          </cell>
          <cell r="O87" t="e">
            <v>#REF!</v>
          </cell>
          <cell r="P87" t="e">
            <v>#REF!</v>
          </cell>
          <cell r="Q87" t="e">
            <v>#REF!</v>
          </cell>
          <cell r="R87" t="e">
            <v>#REF!</v>
          </cell>
        </row>
        <row r="88">
          <cell r="A88">
            <v>81</v>
          </cell>
          <cell r="C88" t="str">
            <v>Total ENEE</v>
          </cell>
          <cell r="D88" t="e">
            <v>#REF!</v>
          </cell>
          <cell r="E88" t="e">
            <v>#REF!</v>
          </cell>
          <cell r="F88">
            <v>1368.0828959199998</v>
          </cell>
          <cell r="G88">
            <v>1766.0087109999997</v>
          </cell>
          <cell r="H88">
            <v>2151.1577000000002</v>
          </cell>
          <cell r="I88">
            <v>2146.9501197</v>
          </cell>
          <cell r="J88">
            <v>2162.9526000000001</v>
          </cell>
          <cell r="K88">
            <v>2304.9215999999997</v>
          </cell>
          <cell r="L88">
            <v>2428.6680923000004</v>
          </cell>
          <cell r="M88" t="e">
            <v>#REF!</v>
          </cell>
          <cell r="N88" t="e">
            <v>#REF!</v>
          </cell>
          <cell r="O88" t="e">
            <v>#REF!</v>
          </cell>
          <cell r="P88" t="e">
            <v>#REF!</v>
          </cell>
          <cell r="Q88" t="e">
            <v>#REF!</v>
          </cell>
          <cell r="R88" t="e">
            <v>#REF!</v>
          </cell>
        </row>
        <row r="89">
          <cell r="A89">
            <v>82</v>
          </cell>
          <cell r="C89" t="str">
            <v>Total Privadas</v>
          </cell>
          <cell r="D89" t="e">
            <v>#REF!</v>
          </cell>
          <cell r="E89" t="e">
            <v>#REF!</v>
          </cell>
          <cell r="F89">
            <v>3838.5383286700003</v>
          </cell>
          <cell r="G89">
            <v>4503.9872315293296</v>
          </cell>
          <cell r="H89">
            <v>4339.4813217228866</v>
          </cell>
          <cell r="I89">
            <v>4668.2546179691408</v>
          </cell>
          <cell r="J89">
            <v>5009.2922789300001</v>
          </cell>
          <cell r="K89">
            <v>5223.9099681600001</v>
          </cell>
          <cell r="L89">
            <v>5447.0822967300001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</row>
        <row r="90">
          <cell r="A90">
            <v>83</v>
          </cell>
          <cell r="C90" t="str">
            <v>TOTAL</v>
          </cell>
          <cell r="D90" t="e">
            <v>#REF!</v>
          </cell>
          <cell r="E90" t="e">
            <v>#REF!</v>
          </cell>
          <cell r="F90">
            <v>5222.2343765900005</v>
          </cell>
          <cell r="G90">
            <v>6320.2238169627735</v>
          </cell>
          <cell r="H90">
            <v>6538.706066156331</v>
          </cell>
          <cell r="I90">
            <v>6861.8921421025843</v>
          </cell>
          <cell r="J90">
            <v>7220.8225733634436</v>
          </cell>
          <cell r="K90">
            <v>7574.9199855934439</v>
          </cell>
          <cell r="L90">
            <v>7924.2664734634445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</row>
        <row r="91">
          <cell r="A91">
            <v>84</v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  <cell r="K91" t="str">
            <v/>
          </cell>
          <cell r="L91" t="str">
            <v/>
          </cell>
          <cell r="M91" t="str">
            <v/>
          </cell>
          <cell r="N91" t="str">
            <v/>
          </cell>
          <cell r="O91" t="str">
            <v/>
          </cell>
          <cell r="P91" t="str">
            <v/>
          </cell>
          <cell r="Q91" t="str">
            <v/>
          </cell>
          <cell r="R91" t="str">
            <v/>
          </cell>
        </row>
        <row r="92">
          <cell r="A92">
            <v>85</v>
          </cell>
          <cell r="C92" t="str">
            <v>COSTOS COMBUST.Y COMPRAS ENER.</v>
          </cell>
        </row>
        <row r="93">
          <cell r="A93">
            <v>86</v>
          </cell>
          <cell r="C93" t="str">
            <v>Gastos Combustibles (miles de Galones)</v>
          </cell>
        </row>
        <row r="94">
          <cell r="A94">
            <v>87</v>
          </cell>
          <cell r="C94" t="str">
            <v>Térmicas ENEE</v>
          </cell>
          <cell r="D94" t="e">
            <v>#REF!</v>
          </cell>
          <cell r="E94" t="e">
            <v>#REF!</v>
          </cell>
          <cell r="F94" t="e">
            <v>#REF!</v>
          </cell>
          <cell r="G94">
            <v>75.090999999999994</v>
          </cell>
          <cell r="H94">
            <v>0</v>
          </cell>
          <cell r="I94">
            <v>92.175399999999996</v>
          </cell>
          <cell r="J94">
            <v>0</v>
          </cell>
          <cell r="K94">
            <v>0</v>
          </cell>
          <cell r="L94">
            <v>38.992400000000004</v>
          </cell>
          <cell r="M94" t="e">
            <v>#REF!</v>
          </cell>
          <cell r="N94" t="e">
            <v>#REF!</v>
          </cell>
          <cell r="O94" t="e">
            <v>#REF!</v>
          </cell>
          <cell r="P94" t="e">
            <v>#REF!</v>
          </cell>
          <cell r="Q94" t="e">
            <v>#REF!</v>
          </cell>
          <cell r="R94" t="e">
            <v>#REF!</v>
          </cell>
        </row>
        <row r="95">
          <cell r="A95">
            <v>88</v>
          </cell>
          <cell r="C95" t="str">
            <v>Arrendamientos</v>
          </cell>
          <cell r="D95" t="e">
            <v>#REF!</v>
          </cell>
          <cell r="E95" t="e">
            <v>#REF!</v>
          </cell>
          <cell r="F95" t="e">
            <v>#REF!</v>
          </cell>
          <cell r="G95">
            <v>3140.0888888888885</v>
          </cell>
          <cell r="H95" t="e">
            <v>#REF!</v>
          </cell>
          <cell r="I95" t="e">
            <v>#REF!</v>
          </cell>
          <cell r="J95" t="e">
            <v>#REF!</v>
          </cell>
          <cell r="K95" t="e">
            <v>#REF!</v>
          </cell>
          <cell r="L95" t="e">
            <v>#REF!</v>
          </cell>
          <cell r="M95" t="e">
            <v>#REF!</v>
          </cell>
          <cell r="N95" t="e">
            <v>#REF!</v>
          </cell>
          <cell r="O95" t="e">
            <v>#REF!</v>
          </cell>
          <cell r="P95" t="e">
            <v>#REF!</v>
          </cell>
          <cell r="Q95" t="e">
            <v>#REF!</v>
          </cell>
          <cell r="R95" t="e">
            <v>#REF!</v>
          </cell>
        </row>
        <row r="96">
          <cell r="A96">
            <v>89</v>
          </cell>
        </row>
        <row r="97">
          <cell r="A97">
            <v>90</v>
          </cell>
          <cell r="C97" t="str">
            <v>Costo de Generación  Total (Miles de u$s)</v>
          </cell>
          <cell r="D97" t="e">
            <v>#REF!</v>
          </cell>
          <cell r="E97" t="e">
            <v>#REF!</v>
          </cell>
          <cell r="F97" t="e">
            <v>#REF!</v>
          </cell>
          <cell r="G97">
            <v>390736.61627718131</v>
          </cell>
          <cell r="H97">
            <v>377020.72501079633</v>
          </cell>
          <cell r="I97">
            <v>399234.42755478615</v>
          </cell>
          <cell r="J97">
            <v>429774.26156311296</v>
          </cell>
          <cell r="K97">
            <v>445487.63607082336</v>
          </cell>
          <cell r="L97">
            <v>445963.40096108388</v>
          </cell>
          <cell r="M97" t="e">
            <v>#REF!</v>
          </cell>
          <cell r="N97" t="e">
            <v>#REF!</v>
          </cell>
          <cell r="O97" t="e">
            <v>#REF!</v>
          </cell>
          <cell r="P97" t="e">
            <v>#REF!</v>
          </cell>
          <cell r="Q97" t="e">
            <v>#REF!</v>
          </cell>
          <cell r="R97" t="e">
            <v>#REF!</v>
          </cell>
        </row>
        <row r="98">
          <cell r="A98">
            <v>91</v>
          </cell>
          <cell r="C98" t="str">
            <v xml:space="preserve"> - Combustible</v>
          </cell>
          <cell r="D98">
            <v>40179.32556299452</v>
          </cell>
          <cell r="E98">
            <v>58000</v>
          </cell>
          <cell r="F98" t="e">
            <v>#REF!</v>
          </cell>
          <cell r="G98">
            <v>6359.9169122568937</v>
          </cell>
          <cell r="H98">
            <v>0</v>
          </cell>
          <cell r="I98">
            <v>10.762654808955402</v>
          </cell>
          <cell r="J98">
            <v>10.796397738879387</v>
          </cell>
          <cell r="K98">
            <v>14.100486691722329</v>
          </cell>
          <cell r="L98">
            <v>33.540558438564936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</row>
        <row r="99">
          <cell r="A99">
            <v>92</v>
          </cell>
          <cell r="C99" t="str">
            <v xml:space="preserve">    * Termicas ENEE</v>
          </cell>
          <cell r="D99" t="e">
            <v>#REF!</v>
          </cell>
          <cell r="E99" t="e">
            <v>#REF!</v>
          </cell>
          <cell r="F99" t="e">
            <v>#REF!</v>
          </cell>
          <cell r="G99">
            <v>130.76781623689357</v>
          </cell>
          <cell r="H99">
            <v>0</v>
          </cell>
          <cell r="I99">
            <v>0.54219376640540373</v>
          </cell>
          <cell r="J99">
            <v>2.5768458699385498E-2</v>
          </cell>
          <cell r="K99">
            <v>0.63559002628232997</v>
          </cell>
          <cell r="L99">
            <v>0.28985195715493495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</row>
        <row r="100">
          <cell r="A100">
            <v>93</v>
          </cell>
          <cell r="C100" t="str">
            <v xml:space="preserve">    * Arrrendamientos</v>
          </cell>
          <cell r="D100" t="e">
            <v>#REF!</v>
          </cell>
          <cell r="E100" t="e">
            <v>#REF!</v>
          </cell>
          <cell r="F100" t="e">
            <v>#REF!</v>
          </cell>
          <cell r="G100">
            <v>6229.1490960199999</v>
          </cell>
          <cell r="H100">
            <v>0</v>
          </cell>
          <cell r="I100">
            <v>10.220461042549998</v>
          </cell>
          <cell r="J100">
            <v>10.770629280180001</v>
          </cell>
          <cell r="K100">
            <v>13.46489666544</v>
          </cell>
          <cell r="L100">
            <v>33.250706481409999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</row>
        <row r="101">
          <cell r="A101">
            <v>94</v>
          </cell>
          <cell r="F101" t="str">
            <v/>
          </cell>
        </row>
        <row r="102">
          <cell r="A102">
            <v>95</v>
          </cell>
          <cell r="C102" t="str">
            <v xml:space="preserve">  - COMPRAS  (Miles de u$s)</v>
          </cell>
          <cell r="D102" t="e">
            <v>#REF!</v>
          </cell>
          <cell r="E102" t="e">
            <v>#REF!</v>
          </cell>
          <cell r="F102" t="e">
            <v>#REF!</v>
          </cell>
          <cell r="G102">
            <v>390661.5252771813</v>
          </cell>
          <cell r="H102">
            <v>377020.72501079633</v>
          </cell>
          <cell r="I102">
            <v>399142.25215478614</v>
          </cell>
          <cell r="J102">
            <v>429774.26156311296</v>
          </cell>
          <cell r="K102">
            <v>445487.63607082336</v>
          </cell>
          <cell r="L102">
            <v>445924.4085610839</v>
          </cell>
          <cell r="M102" t="e">
            <v>#REF!</v>
          </cell>
          <cell r="N102" t="e">
            <v>#REF!</v>
          </cell>
          <cell r="O102" t="e">
            <v>#REF!</v>
          </cell>
          <cell r="P102" t="e">
            <v>#REF!</v>
          </cell>
          <cell r="Q102" t="e">
            <v>#REF!</v>
          </cell>
          <cell r="R102" t="e">
            <v>#REF!</v>
          </cell>
        </row>
        <row r="103">
          <cell r="A103">
            <v>96</v>
          </cell>
          <cell r="C103" t="str">
            <v>Nacaome</v>
          </cell>
          <cell r="D103" t="e">
            <v>#REF!</v>
          </cell>
          <cell r="E103" t="e">
            <v>#REF!</v>
          </cell>
          <cell r="F103" t="e">
            <v>#REF!</v>
          </cell>
          <cell r="G103">
            <v>3310.5395399999998</v>
          </cell>
          <cell r="H103">
            <v>3165.5478470000003</v>
          </cell>
          <cell r="I103">
            <v>3072.9740030000003</v>
          </cell>
          <cell r="J103">
            <v>3199.8124620000003</v>
          </cell>
          <cell r="K103">
            <v>3032.7819753000003</v>
          </cell>
          <cell r="L103">
            <v>3195.6784310000003</v>
          </cell>
          <cell r="M103" t="e">
            <v>#REF!</v>
          </cell>
          <cell r="N103" t="e">
            <v>#REF!</v>
          </cell>
          <cell r="O103" t="e">
            <v>#REF!</v>
          </cell>
          <cell r="P103" t="e">
            <v>#REF!</v>
          </cell>
          <cell r="Q103" t="e">
            <v>#REF!</v>
          </cell>
          <cell r="R103" t="e">
            <v>#REF!</v>
          </cell>
        </row>
        <row r="104">
          <cell r="A104">
            <v>97</v>
          </cell>
          <cell r="C104" t="str">
            <v>Hidro Privadas</v>
          </cell>
          <cell r="D104" t="e">
            <v>#REF!</v>
          </cell>
          <cell r="E104" t="e">
            <v>#REF!</v>
          </cell>
          <cell r="F104" t="e">
            <v>#REF!</v>
          </cell>
          <cell r="G104">
            <v>12993.679244437653</v>
          </cell>
          <cell r="H104">
            <v>20191.08268683287</v>
          </cell>
          <cell r="I104">
            <v>23213.65030809454</v>
          </cell>
          <cell r="J104">
            <v>39364.741963845678</v>
          </cell>
          <cell r="K104">
            <v>63377.817221528516</v>
          </cell>
          <cell r="L104">
            <v>74429.637221495548</v>
          </cell>
          <cell r="M104" t="e">
            <v>#REF!</v>
          </cell>
          <cell r="N104" t="e">
            <v>#REF!</v>
          </cell>
          <cell r="O104" t="e">
            <v>#REF!</v>
          </cell>
          <cell r="P104" t="e">
            <v>#REF!</v>
          </cell>
          <cell r="Q104" t="e">
            <v>#REF!</v>
          </cell>
          <cell r="R104" t="e">
            <v>#REF!</v>
          </cell>
        </row>
        <row r="105">
          <cell r="A105">
            <v>98</v>
          </cell>
          <cell r="C105" t="str">
            <v>Biomasa Privadas</v>
          </cell>
          <cell r="D105">
            <v>4500</v>
          </cell>
          <cell r="E105">
            <v>0</v>
          </cell>
          <cell r="F105" t="e">
            <v>#REF!</v>
          </cell>
          <cell r="G105">
            <v>9774.1789158385473</v>
          </cell>
          <cell r="H105">
            <v>11007.026080812351</v>
          </cell>
          <cell r="I105">
            <v>11155.637732611287</v>
          </cell>
          <cell r="J105">
            <v>11306.473730480346</v>
          </cell>
          <cell r="K105">
            <v>11459.561870449092</v>
          </cell>
          <cell r="L105">
            <v>11614.931244612371</v>
          </cell>
          <cell r="M105" t="e">
            <v>#REF!</v>
          </cell>
          <cell r="N105" t="e">
            <v>#REF!</v>
          </cell>
          <cell r="O105" t="e">
            <v>#REF!</v>
          </cell>
          <cell r="P105" t="e">
            <v>#REF!</v>
          </cell>
          <cell r="Q105" t="e">
            <v>#REF!</v>
          </cell>
          <cell r="R105" t="e">
            <v>#REF!</v>
          </cell>
        </row>
        <row r="106">
          <cell r="A106">
            <v>99</v>
          </cell>
          <cell r="C106" t="str">
            <v>Térmicas Privadas</v>
          </cell>
          <cell r="D106" t="e">
            <v>#REF!</v>
          </cell>
          <cell r="E106" t="e">
            <v>#REF!</v>
          </cell>
          <cell r="F106" t="e">
            <v>#REF!</v>
          </cell>
          <cell r="G106">
            <v>346277.63583238504</v>
          </cell>
          <cell r="H106">
            <v>332670.10051985114</v>
          </cell>
          <cell r="I106">
            <v>351572.09449968027</v>
          </cell>
          <cell r="J106">
            <v>354784.80260070547</v>
          </cell>
          <cell r="K106">
            <v>340841.77444087429</v>
          </cell>
          <cell r="L106">
            <v>320903.52111721347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 t="e">
            <v>#REF!</v>
          </cell>
        </row>
        <row r="107">
          <cell r="A107">
            <v>100</v>
          </cell>
          <cell r="C107" t="str">
            <v>Arrendamientos (incl.Comb.)</v>
          </cell>
          <cell r="D107">
            <v>61665.792452830196</v>
          </cell>
          <cell r="E107">
            <v>82700</v>
          </cell>
          <cell r="F107" t="e">
            <v>#REF!</v>
          </cell>
          <cell r="G107">
            <v>8047.3672560199993</v>
          </cell>
          <cell r="H107">
            <v>0</v>
          </cell>
          <cell r="I107">
            <v>0</v>
          </cell>
          <cell r="J107">
            <v>11080.16784948147</v>
          </cell>
          <cell r="K107">
            <v>16723.766843071415</v>
          </cell>
          <cell r="L107">
            <v>25736.374342062503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e">
            <v>#REF!</v>
          </cell>
        </row>
        <row r="108">
          <cell r="A108">
            <v>101</v>
          </cell>
          <cell r="C108" t="str">
            <v>Interconexión</v>
          </cell>
          <cell r="D108" t="e">
            <v>#REF!</v>
          </cell>
          <cell r="E108" t="e">
            <v>#REF!</v>
          </cell>
          <cell r="F108" t="e">
            <v>#REF!</v>
          </cell>
          <cell r="G108">
            <v>10258.1244885</v>
          </cell>
          <cell r="H108">
            <v>9986.9678762999993</v>
          </cell>
          <cell r="I108">
            <v>10127.895611399999</v>
          </cell>
          <cell r="J108">
            <v>10038.2629566</v>
          </cell>
          <cell r="K108">
            <v>10051.9337196</v>
          </cell>
          <cell r="L108">
            <v>10044.266204699999</v>
          </cell>
          <cell r="M108" t="e">
            <v>#REF!</v>
          </cell>
          <cell r="N108" t="e">
            <v>#REF!</v>
          </cell>
          <cell r="O108" t="e">
            <v>#REF!</v>
          </cell>
          <cell r="P108" t="e">
            <v>#REF!</v>
          </cell>
          <cell r="Q108" t="e">
            <v>#REF!</v>
          </cell>
          <cell r="R108" t="e">
            <v>#REF!</v>
          </cell>
        </row>
        <row r="109">
          <cell r="A109">
            <v>102</v>
          </cell>
          <cell r="F109" t="str">
            <v/>
          </cell>
          <cell r="G109" t="str">
            <v/>
          </cell>
          <cell r="H109" t="str">
            <v/>
          </cell>
          <cell r="I109" t="str">
            <v/>
          </cell>
          <cell r="J109" t="str">
            <v/>
          </cell>
          <cell r="K109" t="str">
            <v/>
          </cell>
          <cell r="L109" t="str">
            <v/>
          </cell>
          <cell r="M109" t="str">
            <v/>
          </cell>
          <cell r="N109" t="str">
            <v/>
          </cell>
          <cell r="O109" t="str">
            <v/>
          </cell>
          <cell r="P109" t="str">
            <v/>
          </cell>
          <cell r="Q109" t="str">
            <v/>
          </cell>
          <cell r="R109" t="str">
            <v/>
          </cell>
        </row>
        <row r="110">
          <cell r="A110">
            <v>103</v>
          </cell>
          <cell r="C110" t="str">
            <v xml:space="preserve">  - Costo Generación ENEE (Miles de u$s)</v>
          </cell>
          <cell r="D110" t="e">
            <v>#REF!</v>
          </cell>
          <cell r="E110" t="e">
            <v>#REF!</v>
          </cell>
          <cell r="F110" t="e">
            <v>#REF!</v>
          </cell>
          <cell r="G110">
            <v>75.090999999999994</v>
          </cell>
          <cell r="H110">
            <v>0</v>
          </cell>
          <cell r="I110">
            <v>92.175399999999996</v>
          </cell>
          <cell r="J110">
            <v>0</v>
          </cell>
          <cell r="K110">
            <v>0</v>
          </cell>
          <cell r="L110">
            <v>38.992400000000004</v>
          </cell>
          <cell r="M110" t="e">
            <v>#REF!</v>
          </cell>
          <cell r="N110" t="e">
            <v>#REF!</v>
          </cell>
          <cell r="O110" t="e">
            <v>#REF!</v>
          </cell>
          <cell r="P110" t="e">
            <v>#REF!</v>
          </cell>
          <cell r="Q110" t="e">
            <v>#REF!</v>
          </cell>
          <cell r="R110" t="e">
            <v>#REF!</v>
          </cell>
        </row>
        <row r="111">
          <cell r="A111">
            <v>104</v>
          </cell>
          <cell r="C111" t="str">
            <v xml:space="preserve">  Hidro</v>
          </cell>
          <cell r="D111" t="e">
            <v>#REF!</v>
          </cell>
          <cell r="E111" t="e">
            <v>#REF!</v>
          </cell>
          <cell r="F111" t="e">
            <v>#REF!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 t="e">
            <v>#REF!</v>
          </cell>
          <cell r="N111" t="e">
            <v>#REF!</v>
          </cell>
          <cell r="O111" t="e">
            <v>#REF!</v>
          </cell>
          <cell r="P111" t="e">
            <v>#REF!</v>
          </cell>
          <cell r="Q111" t="e">
            <v>#REF!</v>
          </cell>
          <cell r="R111" t="e">
            <v>#REF!</v>
          </cell>
        </row>
        <row r="112">
          <cell r="A112">
            <v>105</v>
          </cell>
          <cell r="C112" t="str">
            <v>Termica (Incluye Combustibles)</v>
          </cell>
          <cell r="D112" t="e">
            <v>#REF!</v>
          </cell>
          <cell r="E112" t="e">
            <v>#REF!</v>
          </cell>
          <cell r="F112" t="e">
            <v>#REF!</v>
          </cell>
          <cell r="G112">
            <v>75.090999999999994</v>
          </cell>
          <cell r="H112">
            <v>0</v>
          </cell>
          <cell r="I112">
            <v>92.175399999999996</v>
          </cell>
          <cell r="J112">
            <v>0</v>
          </cell>
          <cell r="K112">
            <v>0</v>
          </cell>
          <cell r="L112">
            <v>38.992400000000004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 t="e">
            <v>#REF!</v>
          </cell>
        </row>
        <row r="113">
          <cell r="A113">
            <v>106</v>
          </cell>
        </row>
        <row r="114">
          <cell r="A114">
            <v>107</v>
          </cell>
          <cell r="C114" t="str">
            <v>COSTOS MEDIOS GENER.( u$s/MWh)</v>
          </cell>
          <cell r="D114" t="e">
            <v>#REF!</v>
          </cell>
          <cell r="E114" t="e">
            <v>#REF!</v>
          </cell>
          <cell r="F114" t="e">
            <v>#REF!</v>
          </cell>
          <cell r="G114">
            <v>61.823224555511459</v>
          </cell>
          <cell r="H114">
            <v>57.659836853994214</v>
          </cell>
          <cell r="I114">
            <v>58.181390684531344</v>
          </cell>
          <cell r="J114">
            <v>59.518740032262698</v>
          </cell>
          <cell r="K114">
            <v>58.810870202996924</v>
          </cell>
          <cell r="L114">
            <v>56.278193376574762</v>
          </cell>
          <cell r="M114" t="e">
            <v>#REF!</v>
          </cell>
          <cell r="N114" t="e">
            <v>#REF!</v>
          </cell>
          <cell r="O114" t="e">
            <v>#REF!</v>
          </cell>
          <cell r="P114" t="e">
            <v>#REF!</v>
          </cell>
          <cell r="Q114" t="e">
            <v>#REF!</v>
          </cell>
          <cell r="R114" t="e">
            <v>#REF!</v>
          </cell>
        </row>
        <row r="115">
          <cell r="A115">
            <v>108</v>
          </cell>
          <cell r="C115" t="str">
            <v>Generación ENEE</v>
          </cell>
          <cell r="D115" t="e">
            <v>#REF!</v>
          </cell>
          <cell r="E115" t="e">
            <v>#REF!</v>
          </cell>
          <cell r="F115" t="e">
            <v>#REF!</v>
          </cell>
          <cell r="G115">
            <v>4.3764913559860237E-2</v>
          </cell>
          <cell r="H115">
            <v>0</v>
          </cell>
          <cell r="I115">
            <v>4.3887557175580058E-2</v>
          </cell>
          <cell r="J115">
            <v>0</v>
          </cell>
          <cell r="K115">
            <v>0</v>
          </cell>
          <cell r="L115">
            <v>1.638231502489236E-2</v>
          </cell>
          <cell r="M115" t="e">
            <v>#REF!</v>
          </cell>
          <cell r="N115" t="e">
            <v>#REF!</v>
          </cell>
          <cell r="O115" t="e">
            <v>#REF!</v>
          </cell>
          <cell r="P115" t="e">
            <v>#REF!</v>
          </cell>
          <cell r="Q115" t="e">
            <v>#REF!</v>
          </cell>
          <cell r="R115" t="e">
            <v>#REF!</v>
          </cell>
        </row>
        <row r="116">
          <cell r="A116">
            <v>109</v>
          </cell>
          <cell r="C116" t="str">
            <v xml:space="preserve"> - Hidro</v>
          </cell>
          <cell r="D116" t="e">
            <v>#REF!</v>
          </cell>
          <cell r="E116" t="e">
            <v>#REF!</v>
          </cell>
          <cell r="F116" t="e">
            <v>#REF!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 t="e">
            <v>#REF!</v>
          </cell>
          <cell r="N116" t="e">
            <v>#REF!</v>
          </cell>
          <cell r="O116" t="e">
            <v>#REF!</v>
          </cell>
          <cell r="P116" t="e">
            <v>#REF!</v>
          </cell>
          <cell r="Q116" t="e">
            <v>#REF!</v>
          </cell>
          <cell r="R116" t="e">
            <v>#REF!</v>
          </cell>
        </row>
        <row r="117">
          <cell r="A117">
            <v>110</v>
          </cell>
          <cell r="C117" t="str">
            <v xml:space="preserve"> - Termica</v>
          </cell>
          <cell r="D117" t="e">
            <v>#REF!</v>
          </cell>
          <cell r="E117" t="e">
            <v>#REF!</v>
          </cell>
          <cell r="F117" t="e">
            <v>#REF!</v>
          </cell>
          <cell r="G117">
            <v>107.71742233302875</v>
          </cell>
          <cell r="H117">
            <v>0</v>
          </cell>
          <cell r="I117">
            <v>112.50236018980137</v>
          </cell>
          <cell r="J117">
            <v>0</v>
          </cell>
          <cell r="K117">
            <v>0</v>
          </cell>
          <cell r="L117">
            <v>112.50221081079991</v>
          </cell>
          <cell r="M117" t="e">
            <v>#REF!</v>
          </cell>
          <cell r="N117" t="e">
            <v>#REF!</v>
          </cell>
          <cell r="O117" t="e">
            <v>#REF!</v>
          </cell>
          <cell r="P117" t="e">
            <v>#REF!</v>
          </cell>
          <cell r="Q117" t="e">
            <v>#REF!</v>
          </cell>
          <cell r="R117" t="e">
            <v>#REF!</v>
          </cell>
        </row>
        <row r="118">
          <cell r="A118">
            <v>111</v>
          </cell>
        </row>
        <row r="119">
          <cell r="A119">
            <v>112</v>
          </cell>
          <cell r="C119" t="str">
            <v xml:space="preserve">Compras </v>
          </cell>
          <cell r="D119" t="e">
            <v>#REF!</v>
          </cell>
          <cell r="E119" t="e">
            <v>#REF!</v>
          </cell>
          <cell r="F119" t="e">
            <v>#REF!</v>
          </cell>
          <cell r="G119">
            <v>86.736818999491732</v>
          </cell>
          <cell r="H119">
            <v>86.881518102976727</v>
          </cell>
          <cell r="I119">
            <v>85.50138859572904</v>
          </cell>
          <cell r="J119">
            <v>85.79540534514669</v>
          </cell>
          <cell r="K119">
            <v>85.278582285317583</v>
          </cell>
          <cell r="L119">
            <v>81.86481941511731</v>
          </cell>
          <cell r="M119" t="e">
            <v>#REF!</v>
          </cell>
          <cell r="N119" t="e">
            <v>#REF!</v>
          </cell>
          <cell r="O119" t="e">
            <v>#REF!</v>
          </cell>
          <cell r="P119" t="e">
            <v>#REF!</v>
          </cell>
          <cell r="Q119" t="e">
            <v>#REF!</v>
          </cell>
          <cell r="R119" t="e">
            <v>#REF!</v>
          </cell>
        </row>
        <row r="120">
          <cell r="A120">
            <v>113</v>
          </cell>
          <cell r="C120" t="str">
            <v>Nacome</v>
          </cell>
          <cell r="D120" t="e">
            <v>#REF!</v>
          </cell>
          <cell r="E120" t="e">
            <v>#REF!</v>
          </cell>
          <cell r="F120" t="e">
            <v>#REF!</v>
          </cell>
          <cell r="G120">
            <v>65.910404876613541</v>
          </cell>
          <cell r="H120">
            <v>65.856927221376679</v>
          </cell>
          <cell r="I120">
            <v>65.820193696583189</v>
          </cell>
          <cell r="J120">
            <v>65.869994435080571</v>
          </cell>
          <cell r="K120">
            <v>65.803560724983058</v>
          </cell>
          <cell r="L120">
            <v>65.868432465607142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A121">
            <v>114</v>
          </cell>
          <cell r="C121" t="str">
            <v>Hidro Privadas</v>
          </cell>
          <cell r="D121" t="e">
            <v>#REF!</v>
          </cell>
          <cell r="E121" t="e">
            <v>#REF!</v>
          </cell>
          <cell r="F121" t="e">
            <v>#REF!</v>
          </cell>
          <cell r="G121">
            <v>64.648231740929432</v>
          </cell>
          <cell r="H121">
            <v>64.112009738636104</v>
          </cell>
          <cell r="I121">
            <v>63.365558215027228</v>
          </cell>
          <cell r="J121">
            <v>64.059848873397399</v>
          </cell>
          <cell r="K121">
            <v>68.384345161190637</v>
          </cell>
          <cell r="L121">
            <v>70.339014107729923</v>
          </cell>
          <cell r="M121" t="e">
            <v>#REF!</v>
          </cell>
          <cell r="N121" t="e">
            <v>#REF!</v>
          </cell>
          <cell r="O121" t="e">
            <v>#REF!</v>
          </cell>
          <cell r="P121" t="e">
            <v>#REF!</v>
          </cell>
          <cell r="Q121" t="e">
            <v>#REF!</v>
          </cell>
          <cell r="R121" t="e">
            <v>#REF!</v>
          </cell>
        </row>
        <row r="122">
          <cell r="A122">
            <v>115</v>
          </cell>
          <cell r="C122" t="str">
            <v>Biomasa Privadas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</row>
        <row r="123">
          <cell r="A123">
            <v>116</v>
          </cell>
          <cell r="C123" t="str">
            <v>Térmicas Privadas</v>
          </cell>
          <cell r="D123" t="e">
            <v>#REF!</v>
          </cell>
          <cell r="E123" t="e">
            <v>#REF!</v>
          </cell>
          <cell r="F123" t="e">
            <v>#REF!</v>
          </cell>
          <cell r="G123">
            <v>87.962201466542737</v>
          </cell>
          <cell r="H123">
            <v>90.206714441373492</v>
          </cell>
          <cell r="I123">
            <v>88.716857904483334</v>
          </cell>
          <cell r="J123">
            <v>87.826346615987759</v>
          </cell>
          <cell r="K123">
            <v>86.680829592376568</v>
          </cell>
          <cell r="L123">
            <v>81.06794211418692</v>
          </cell>
          <cell r="M123" t="e">
            <v>#REF!</v>
          </cell>
          <cell r="N123" t="e">
            <v>#REF!</v>
          </cell>
          <cell r="O123" t="e">
            <v>#REF!</v>
          </cell>
          <cell r="P123" t="e">
            <v>#REF!</v>
          </cell>
          <cell r="Q123" t="e">
            <v>#REF!</v>
          </cell>
          <cell r="R123" t="e">
            <v>#REF!</v>
          </cell>
        </row>
        <row r="124">
          <cell r="A124">
            <v>117</v>
          </cell>
          <cell r="C124" t="str">
            <v>Arrendamientos (incl.Comb.)</v>
          </cell>
          <cell r="D124" t="e">
            <v>#REF!</v>
          </cell>
          <cell r="E124" t="e">
            <v>#REF!</v>
          </cell>
          <cell r="F124" t="e">
            <v>#REF!</v>
          </cell>
          <cell r="G124">
            <v>189.835797430127</v>
          </cell>
          <cell r="H124">
            <v>0</v>
          </cell>
          <cell r="I124">
            <v>0</v>
          </cell>
          <cell r="J124">
            <v>628.50424662095986</v>
          </cell>
          <cell r="K124">
            <v>614.89116425667009</v>
          </cell>
          <cell r="L124">
            <v>277.24946101168837</v>
          </cell>
          <cell r="M124" t="e">
            <v>#REF!</v>
          </cell>
          <cell r="N124" t="e">
            <v>#REF!</v>
          </cell>
          <cell r="O124" t="e">
            <v>#REF!</v>
          </cell>
          <cell r="P124" t="e">
            <v>#REF!</v>
          </cell>
          <cell r="Q124" t="e">
            <v>#REF!</v>
          </cell>
          <cell r="R124" t="e">
            <v>#REF!</v>
          </cell>
        </row>
        <row r="125">
          <cell r="A125">
            <v>118</v>
          </cell>
          <cell r="C125" t="str">
            <v>Interconexión</v>
          </cell>
          <cell r="D125" t="e">
            <v>#REF!</v>
          </cell>
          <cell r="E125" t="e">
            <v>#REF!</v>
          </cell>
          <cell r="F125" t="e">
            <v>#REF!</v>
          </cell>
          <cell r="G125">
            <v>59.438099999999999</v>
          </cell>
          <cell r="H125">
            <v>59.438099999999999</v>
          </cell>
          <cell r="I125">
            <v>59.438099999999991</v>
          </cell>
          <cell r="J125">
            <v>59.438099999999999</v>
          </cell>
          <cell r="K125">
            <v>59.438100000000006</v>
          </cell>
          <cell r="L125">
            <v>59.438099999999999</v>
          </cell>
          <cell r="M125" t="e">
            <v>#REF!</v>
          </cell>
          <cell r="N125" t="e">
            <v>#REF!</v>
          </cell>
          <cell r="O125" t="e">
            <v>#REF!</v>
          </cell>
          <cell r="P125" t="e">
            <v>#REF!</v>
          </cell>
          <cell r="Q125" t="e">
            <v>#REF!</v>
          </cell>
          <cell r="R125" t="e">
            <v>#REF!</v>
          </cell>
        </row>
        <row r="126">
          <cell r="A126">
            <v>119</v>
          </cell>
        </row>
        <row r="127">
          <cell r="A127">
            <v>120</v>
          </cell>
          <cell r="C127" t="str">
            <v>TARIFAS MEDIAS   (Lps./KWh)</v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</row>
        <row r="128">
          <cell r="A128">
            <v>121</v>
          </cell>
          <cell r="B128" t="str">
            <v xml:space="preserve"> AVERAGE RATE #1</v>
          </cell>
          <cell r="C128" t="str">
            <v xml:space="preserve"> Tarifa Media  Residencial</v>
          </cell>
          <cell r="D128">
            <v>1.0509999999999999</v>
          </cell>
          <cell r="E128">
            <v>1.06</v>
          </cell>
          <cell r="F128">
            <v>1.06</v>
          </cell>
          <cell r="G128">
            <v>1.0528564750234237</v>
          </cell>
          <cell r="H128">
            <v>1.0528564750234237</v>
          </cell>
          <cell r="I128">
            <v>1.0528564750234242</v>
          </cell>
          <cell r="J128">
            <v>1.0528564750234239</v>
          </cell>
          <cell r="K128">
            <v>1.0528564750234239</v>
          </cell>
          <cell r="L128">
            <v>1.0528564750234239</v>
          </cell>
          <cell r="M128">
            <v>1.0528564750234239</v>
          </cell>
          <cell r="N128">
            <v>1.0528564750234239</v>
          </cell>
          <cell r="O128">
            <v>1.0528564750234239</v>
          </cell>
          <cell r="P128">
            <v>1.0528564750234239</v>
          </cell>
          <cell r="Q128">
            <v>1.0528564750234239</v>
          </cell>
          <cell r="R128">
            <v>1.0528564750234239</v>
          </cell>
          <cell r="Z128">
            <v>1</v>
          </cell>
        </row>
        <row r="129">
          <cell r="A129">
            <v>122</v>
          </cell>
          <cell r="B129" t="str">
            <v xml:space="preserve"> AVERAGE RATE #2</v>
          </cell>
          <cell r="C129" t="str">
            <v xml:space="preserve"> Tarifa Media  Comercial</v>
          </cell>
          <cell r="D129">
            <v>1.6180000000000001</v>
          </cell>
          <cell r="E129">
            <v>1.62</v>
          </cell>
          <cell r="F129">
            <v>1.62</v>
          </cell>
          <cell r="G129">
            <v>1.6168741489573568</v>
          </cell>
          <cell r="H129">
            <v>1.6168741489573568</v>
          </cell>
          <cell r="I129">
            <v>1.6168741489573573</v>
          </cell>
          <cell r="J129">
            <v>1.6168741489573573</v>
          </cell>
          <cell r="K129">
            <v>1.6168741489573577</v>
          </cell>
          <cell r="L129">
            <v>1.6168741489573577</v>
          </cell>
          <cell r="M129">
            <v>1.6168741489573577</v>
          </cell>
          <cell r="N129">
            <v>1.6168741489573577</v>
          </cell>
          <cell r="O129">
            <v>1.6168741489573577</v>
          </cell>
          <cell r="P129">
            <v>1.6168741489573577</v>
          </cell>
          <cell r="Q129">
            <v>1.6168741489573577</v>
          </cell>
          <cell r="R129">
            <v>1.6168741489573577</v>
          </cell>
          <cell r="Z129">
            <v>1</v>
          </cell>
        </row>
        <row r="130">
          <cell r="A130">
            <v>123</v>
          </cell>
          <cell r="B130" t="str">
            <v xml:space="preserve"> AVERAGE RATE #3</v>
          </cell>
          <cell r="C130" t="str">
            <v xml:space="preserve"> Tarifa Media  Industrial</v>
          </cell>
          <cell r="D130">
            <v>1.3839999999999999</v>
          </cell>
          <cell r="E130">
            <v>1.48</v>
          </cell>
          <cell r="F130">
            <v>1.49</v>
          </cell>
          <cell r="G130">
            <v>1.4746956609309136</v>
          </cell>
          <cell r="H130">
            <v>1.4746956609309136</v>
          </cell>
          <cell r="I130">
            <v>1.4746956609309136</v>
          </cell>
          <cell r="J130">
            <v>1.4746956609309139</v>
          </cell>
          <cell r="K130">
            <v>1.4746956609309132</v>
          </cell>
          <cell r="L130">
            <v>1.4746956609309132</v>
          </cell>
          <cell r="M130">
            <v>1.4746956609309132</v>
          </cell>
          <cell r="N130">
            <v>1.4746956609309132</v>
          </cell>
          <cell r="O130">
            <v>1.4746956609309132</v>
          </cell>
          <cell r="P130">
            <v>1.4746956609309132</v>
          </cell>
          <cell r="Q130">
            <v>1.4746956609309132</v>
          </cell>
          <cell r="R130">
            <v>1.4746956609309132</v>
          </cell>
          <cell r="Z130">
            <v>1</v>
          </cell>
        </row>
        <row r="131">
          <cell r="A131">
            <v>124</v>
          </cell>
          <cell r="C131" t="str">
            <v xml:space="preserve"> Tarifa Media  Altos Consumos</v>
          </cell>
          <cell r="D131">
            <v>1.18</v>
          </cell>
          <cell r="E131">
            <v>1.1599999999999999</v>
          </cell>
          <cell r="F131">
            <v>1.1599999999999999</v>
          </cell>
          <cell r="G131">
            <v>1.1707917727642712</v>
          </cell>
          <cell r="H131">
            <v>1.1707917727642712</v>
          </cell>
          <cell r="I131">
            <v>1.1707917727642712</v>
          </cell>
          <cell r="J131">
            <v>1.1707917727642712</v>
          </cell>
          <cell r="K131">
            <v>1.1707917727642714</v>
          </cell>
          <cell r="L131">
            <v>1.1707917727642714</v>
          </cell>
          <cell r="M131">
            <v>1.1707917727642714</v>
          </cell>
          <cell r="N131">
            <v>1.1707917727642714</v>
          </cell>
          <cell r="O131">
            <v>1.1707917727642714</v>
          </cell>
          <cell r="P131">
            <v>1.1707917727642714</v>
          </cell>
          <cell r="Q131">
            <v>1.1707917727642714</v>
          </cell>
          <cell r="R131">
            <v>1.1707917727642714</v>
          </cell>
        </row>
        <row r="132">
          <cell r="A132">
            <v>125</v>
          </cell>
          <cell r="B132" t="str">
            <v xml:space="preserve"> AVERAGE RATE #4</v>
          </cell>
          <cell r="C132" t="str">
            <v xml:space="preserve"> Tarifa Media Gobierno, Munic. y otros</v>
          </cell>
          <cell r="D132">
            <v>1.6</v>
          </cell>
          <cell r="E132">
            <v>1.5982000000000001</v>
          </cell>
          <cell r="F132">
            <v>1.6</v>
          </cell>
          <cell r="G132">
            <v>1.5353865475244652</v>
          </cell>
          <cell r="H132">
            <v>1.5353865475244652</v>
          </cell>
          <cell r="I132">
            <v>1.5353865475244652</v>
          </cell>
          <cell r="J132">
            <v>1.5353865475244657</v>
          </cell>
          <cell r="K132">
            <v>1.5353865475244655</v>
          </cell>
          <cell r="L132">
            <v>1.5353865475244655</v>
          </cell>
          <cell r="M132">
            <v>1.5353865475244655</v>
          </cell>
          <cell r="N132">
            <v>1.5353865475244655</v>
          </cell>
          <cell r="O132">
            <v>1.5353865475244655</v>
          </cell>
          <cell r="P132">
            <v>1.5353865475244655</v>
          </cell>
          <cell r="Q132">
            <v>1.5353865475244655</v>
          </cell>
          <cell r="R132">
            <v>1.5353865475244655</v>
          </cell>
          <cell r="Z132">
            <v>1</v>
          </cell>
        </row>
        <row r="133">
          <cell r="A133">
            <v>126</v>
          </cell>
          <cell r="C133" t="str">
            <v xml:space="preserve">  % de Ajuste por Combustible y Tipo Cambio</v>
          </cell>
          <cell r="D133">
            <v>9.1469831749571712E-2</v>
          </cell>
          <cell r="E133">
            <v>0.20611017313808375</v>
          </cell>
          <cell r="F133">
            <v>0.29360000000000003</v>
          </cell>
          <cell r="G133">
            <v>0.44751795077923739</v>
          </cell>
          <cell r="H133">
            <v>0.56899999999999995</v>
          </cell>
          <cell r="I133">
            <v>0.66899999999999993</v>
          </cell>
          <cell r="J133">
            <v>0.76899999999999991</v>
          </cell>
          <cell r="K133">
            <v>0.81899999999999995</v>
          </cell>
          <cell r="L133">
            <v>0.86899999999999999</v>
          </cell>
          <cell r="M133">
            <v>0.91900000000000004</v>
          </cell>
          <cell r="N133">
            <v>0.96900000000000008</v>
          </cell>
          <cell r="O133">
            <v>1.0190000000000001</v>
          </cell>
          <cell r="P133">
            <v>1.0690000000000002</v>
          </cell>
          <cell r="Q133">
            <v>1.1190000000000002</v>
          </cell>
          <cell r="R133">
            <v>1.1690000000000003</v>
          </cell>
        </row>
        <row r="134">
          <cell r="A134">
            <v>127</v>
          </cell>
        </row>
        <row r="135">
          <cell r="A135">
            <v>128</v>
          </cell>
          <cell r="B135" t="str">
            <v xml:space="preserve"> GWH #1 SOLD</v>
          </cell>
          <cell r="C135" t="str">
            <v xml:space="preserve"> GWH #1 VENDIDOS  Residencial</v>
          </cell>
          <cell r="D135">
            <v>1497.558</v>
          </cell>
          <cell r="E135">
            <v>1539.5538750000001</v>
          </cell>
          <cell r="F135">
            <v>1705.5091001088299</v>
          </cell>
          <cell r="G135">
            <v>1678.1753590000001</v>
          </cell>
          <cell r="H135">
            <v>1848.8671989988786</v>
          </cell>
          <cell r="I135">
            <v>1938.9410455733926</v>
          </cell>
          <cell r="J135">
            <v>2057.1198922830695</v>
          </cell>
          <cell r="K135">
            <v>2188.2137337252439</v>
          </cell>
          <cell r="L135">
            <v>2330.8039844074751</v>
          </cell>
          <cell r="M135" t="e">
            <v>#REF!</v>
          </cell>
          <cell r="N135" t="e">
            <v>#REF!</v>
          </cell>
          <cell r="O135" t="e">
            <v>#REF!</v>
          </cell>
          <cell r="P135" t="e">
            <v>#REF!</v>
          </cell>
          <cell r="Q135" t="e">
            <v>#REF!</v>
          </cell>
          <cell r="R135" t="e">
            <v>#REF!</v>
          </cell>
          <cell r="Z135">
            <v>1</v>
          </cell>
        </row>
        <row r="136">
          <cell r="A136">
            <v>129</v>
          </cell>
          <cell r="B136" t="str">
            <v xml:space="preserve"> GWH #2 SOLD</v>
          </cell>
          <cell r="C136" t="str">
            <v xml:space="preserve"> GWH #2 VENDIDOS  Comercial</v>
          </cell>
          <cell r="D136">
            <v>795.48900000000003</v>
          </cell>
          <cell r="E136">
            <v>887.62699999999995</v>
          </cell>
          <cell r="F136">
            <v>893.44468307586897</v>
          </cell>
          <cell r="G136">
            <v>945.69763499999999</v>
          </cell>
          <cell r="H136">
            <v>1054.4289199917464</v>
          </cell>
          <cell r="I136">
            <v>1110.7214486702958</v>
          </cell>
          <cell r="J136">
            <v>1176.5885755181278</v>
          </cell>
          <cell r="K136">
            <v>1247.8617656541526</v>
          </cell>
          <cell r="L136">
            <v>1323.245953231841</v>
          </cell>
          <cell r="M136" t="e">
            <v>#REF!</v>
          </cell>
          <cell r="N136" t="e">
            <v>#REF!</v>
          </cell>
          <cell r="O136" t="e">
            <v>#REF!</v>
          </cell>
          <cell r="P136" t="e">
            <v>#REF!</v>
          </cell>
          <cell r="Q136" t="e">
            <v>#REF!</v>
          </cell>
          <cell r="R136" t="e">
            <v>#REF!</v>
          </cell>
          <cell r="Z136">
            <v>1</v>
          </cell>
        </row>
        <row r="137">
          <cell r="A137">
            <v>130</v>
          </cell>
          <cell r="B137" t="str">
            <v xml:space="preserve"> GWH #3 SOLD</v>
          </cell>
          <cell r="C137" t="str">
            <v xml:space="preserve"> GWH #3 VENDIDOS  Industrial</v>
          </cell>
          <cell r="D137">
            <v>614.89800000000002</v>
          </cell>
          <cell r="E137">
            <v>627.88199999999995</v>
          </cell>
          <cell r="F137">
            <v>699.27806094665596</v>
          </cell>
          <cell r="G137">
            <v>610.87733967999998</v>
          </cell>
          <cell r="H137">
            <v>758.27091122183651</v>
          </cell>
          <cell r="I137">
            <v>824.72656999001049</v>
          </cell>
          <cell r="J137">
            <v>896.74558973891362</v>
          </cell>
          <cell r="K137">
            <v>962.67657749565194</v>
          </cell>
          <cell r="L137">
            <v>1033.7916670678596</v>
          </cell>
          <cell r="M137" t="e">
            <v>#REF!</v>
          </cell>
          <cell r="N137" t="e">
            <v>#REF!</v>
          </cell>
          <cell r="O137" t="e">
            <v>#REF!</v>
          </cell>
          <cell r="P137" t="e">
            <v>#REF!</v>
          </cell>
          <cell r="Q137" t="e">
            <v>#REF!</v>
          </cell>
          <cell r="R137" t="e">
            <v>#REF!</v>
          </cell>
          <cell r="Z137">
            <v>1</v>
          </cell>
        </row>
        <row r="138">
          <cell r="A138">
            <v>131</v>
          </cell>
          <cell r="C138" t="str">
            <v xml:space="preserve"> GWH #4 VENDIDOS  Altos Consumos</v>
          </cell>
          <cell r="D138">
            <v>368.55799999999999</v>
          </cell>
          <cell r="E138">
            <v>456.81099999999998</v>
          </cell>
          <cell r="F138">
            <v>475.75344169784501</v>
          </cell>
          <cell r="G138">
            <v>597.94573732000003</v>
          </cell>
          <cell r="H138">
            <v>586.44452890969137</v>
          </cell>
          <cell r="I138">
            <v>623.46173697231768</v>
          </cell>
          <cell r="J138">
            <v>642.07018603243091</v>
          </cell>
          <cell r="K138">
            <v>658.77155533180564</v>
          </cell>
          <cell r="L138">
            <v>675.96410237932253</v>
          </cell>
          <cell r="M138" t="e">
            <v>#REF!</v>
          </cell>
          <cell r="N138" t="e">
            <v>#REF!</v>
          </cell>
          <cell r="O138" t="e">
            <v>#REF!</v>
          </cell>
          <cell r="P138" t="e">
            <v>#REF!</v>
          </cell>
          <cell r="Q138" t="e">
            <v>#REF!</v>
          </cell>
          <cell r="R138" t="e">
            <v>#REF!</v>
          </cell>
        </row>
        <row r="139">
          <cell r="A139">
            <v>132</v>
          </cell>
          <cell r="B139" t="str">
            <v xml:space="preserve"> GWH #4 SOLD</v>
          </cell>
          <cell r="C139" t="str">
            <v xml:space="preserve"> GWH #5 VENDIDOS   (Gob.Mun.,)</v>
          </cell>
          <cell r="D139">
            <v>271.512</v>
          </cell>
          <cell r="E139">
            <v>305.10499999999996</v>
          </cell>
          <cell r="F139">
            <v>316.90180279613298</v>
          </cell>
          <cell r="G139">
            <v>337.66098399999998</v>
          </cell>
          <cell r="H139">
            <v>399.93150749521982</v>
          </cell>
          <cell r="I139">
            <v>417.70471661167232</v>
          </cell>
          <cell r="J139">
            <v>437.56849235074975</v>
          </cell>
          <cell r="K139">
            <v>458.61124076692232</v>
          </cell>
          <cell r="L139">
            <v>480.54975103949755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  <cell r="Z139">
            <v>1</v>
          </cell>
        </row>
        <row r="140">
          <cell r="A140">
            <v>133</v>
          </cell>
          <cell r="C140" t="str">
            <v xml:space="preserve">Total GWH Vendidos </v>
          </cell>
          <cell r="D140" t="str">
            <v/>
          </cell>
          <cell r="E140" t="str">
            <v/>
          </cell>
          <cell r="F140" t="str">
            <v/>
          </cell>
          <cell r="G140">
            <v>4170.3570550000004</v>
          </cell>
          <cell r="H140">
            <v>4647.943066617373</v>
          </cell>
          <cell r="I140">
            <v>4915.5555178176892</v>
          </cell>
          <cell r="J140">
            <v>5210.092735923291</v>
          </cell>
          <cell r="K140">
            <v>5516.1348729737765</v>
          </cell>
          <cell r="L140">
            <v>5844.3554581259959</v>
          </cell>
          <cell r="M140" t="e">
            <v>#REF!</v>
          </cell>
          <cell r="N140" t="e">
            <v>#REF!</v>
          </cell>
          <cell r="O140" t="e">
            <v>#REF!</v>
          </cell>
          <cell r="P140" t="e">
            <v>#REF!</v>
          </cell>
          <cell r="Q140" t="e">
            <v>#REF!</v>
          </cell>
          <cell r="R140" t="e">
            <v>#REF!</v>
          </cell>
        </row>
        <row r="141">
          <cell r="A141">
            <v>134</v>
          </cell>
          <cell r="B141" t="str">
            <v xml:space="preserve"> % DEPREC.RATE GRAL.ASSETS</v>
          </cell>
          <cell r="C141" t="str">
            <v xml:space="preserve"> % TASA DEPRC.ACT.FIJ.GRAL.     </v>
          </cell>
          <cell r="D141">
            <v>3.7877443241225661</v>
          </cell>
          <cell r="E141">
            <v>1.190282510243692</v>
          </cell>
          <cell r="F141">
            <v>3.8</v>
          </cell>
          <cell r="G141">
            <v>3.8</v>
          </cell>
          <cell r="H141">
            <v>3.8</v>
          </cell>
          <cell r="I141">
            <v>3.8</v>
          </cell>
          <cell r="J141">
            <v>3.8</v>
          </cell>
          <cell r="K141">
            <v>3.8</v>
          </cell>
          <cell r="L141">
            <v>3.8</v>
          </cell>
          <cell r="M141">
            <v>3.8</v>
          </cell>
          <cell r="N141">
            <v>3.8</v>
          </cell>
          <cell r="O141">
            <v>3.8</v>
          </cell>
          <cell r="P141">
            <v>3.8</v>
          </cell>
          <cell r="Q141">
            <v>3.8</v>
          </cell>
          <cell r="R141">
            <v>3.8</v>
          </cell>
          <cell r="Y141">
            <v>3.8</v>
          </cell>
          <cell r="Z141">
            <v>3.8</v>
          </cell>
        </row>
        <row r="142">
          <cell r="A142">
            <v>135</v>
          </cell>
          <cell r="B142" t="str">
            <v xml:space="preserve"> % DEPREC.RATE PLANT(SERV)</v>
          </cell>
          <cell r="C142" t="str">
            <v xml:space="preserve"> % TASA DEPREC.EN SERVICIO   </v>
          </cell>
          <cell r="D142" t="str">
            <v/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Z142">
            <v>1</v>
          </cell>
        </row>
        <row r="143">
          <cell r="A143">
            <v>136</v>
          </cell>
          <cell r="B143" t="str">
            <v xml:space="preserve"> % SALES EXPENSE</v>
          </cell>
          <cell r="C143" t="str">
            <v xml:space="preserve"> % COMERCIALIZACION</v>
          </cell>
          <cell r="D143" t="str">
            <v/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Z143">
            <v>1</v>
          </cell>
        </row>
        <row r="144">
          <cell r="A144">
            <v>137</v>
          </cell>
          <cell r="B144" t="str">
            <v xml:space="preserve"> % BILLING &amp; COLLECTIONS</v>
          </cell>
          <cell r="C144" t="str">
            <v xml:space="preserve"> % FACTURACION Y COBRANZA  </v>
          </cell>
          <cell r="D144" t="str">
            <v/>
          </cell>
          <cell r="E144">
            <v>0</v>
          </cell>
          <cell r="F144">
            <v>3</v>
          </cell>
          <cell r="G144">
            <v>3</v>
          </cell>
          <cell r="H144">
            <v>3</v>
          </cell>
          <cell r="I144">
            <v>3</v>
          </cell>
          <cell r="J144">
            <v>3</v>
          </cell>
          <cell r="K144">
            <v>3</v>
          </cell>
          <cell r="L144">
            <v>3</v>
          </cell>
          <cell r="M144">
            <v>3</v>
          </cell>
          <cell r="N144">
            <v>3</v>
          </cell>
          <cell r="O144">
            <v>3</v>
          </cell>
          <cell r="P144">
            <v>3</v>
          </cell>
          <cell r="Q144">
            <v>3</v>
          </cell>
          <cell r="R144">
            <v>3</v>
          </cell>
          <cell r="Z144">
            <v>1</v>
          </cell>
        </row>
        <row r="145">
          <cell r="A145">
            <v>138</v>
          </cell>
          <cell r="B145" t="str">
            <v xml:space="preserve"> % OTHER EXPENSE REL.SALES</v>
          </cell>
          <cell r="C145" t="str">
            <v xml:space="preserve"> % OTROS GASTOS REL.VENTAS  </v>
          </cell>
          <cell r="D145" t="str">
            <v/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Z145">
            <v>1</v>
          </cell>
        </row>
        <row r="146">
          <cell r="A146">
            <v>139</v>
          </cell>
          <cell r="C146" t="str">
            <v xml:space="preserve"> % PROVISIÓN PARA CTAS.INCOBRABLES</v>
          </cell>
          <cell r="E146">
            <v>1</v>
          </cell>
          <cell r="F146">
            <v>1</v>
          </cell>
          <cell r="G146">
            <v>1</v>
          </cell>
          <cell r="H146">
            <v>1</v>
          </cell>
          <cell r="I146">
            <v>1</v>
          </cell>
          <cell r="J146">
            <v>1</v>
          </cell>
          <cell r="K146">
            <v>1</v>
          </cell>
          <cell r="L146">
            <v>1</v>
          </cell>
          <cell r="M146">
            <v>1</v>
          </cell>
          <cell r="N146">
            <v>1</v>
          </cell>
          <cell r="O146">
            <v>1</v>
          </cell>
          <cell r="P146">
            <v>1</v>
          </cell>
          <cell r="Q146">
            <v>1</v>
          </cell>
          <cell r="R146">
            <v>1</v>
          </cell>
        </row>
        <row r="147">
          <cell r="A147">
            <v>140</v>
          </cell>
          <cell r="B147" t="str">
            <v xml:space="preserve"> % INCOME TAX</v>
          </cell>
          <cell r="C147" t="str">
            <v xml:space="preserve"> % IMPUESTO RENTA</v>
          </cell>
          <cell r="D147" t="str">
            <v/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Z147">
            <v>1</v>
          </cell>
        </row>
        <row r="148">
          <cell r="A148">
            <v>141</v>
          </cell>
          <cell r="B148" t="str">
            <v xml:space="preserve"> % DEFERRED INCOME TAXES</v>
          </cell>
          <cell r="C148" t="str">
            <v xml:space="preserve"> % IMPUESTO RENTA DIFERIR</v>
          </cell>
          <cell r="D148" t="str">
            <v/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Z148">
            <v>1</v>
          </cell>
        </row>
        <row r="149">
          <cell r="A149">
            <v>142</v>
          </cell>
          <cell r="B149" t="str">
            <v xml:space="preserve"> % DEFERRED TAX (PAYABLE)</v>
          </cell>
          <cell r="C149" t="str">
            <v xml:space="preserve"> % IMPUESTO DIFER. A PAGAR</v>
          </cell>
          <cell r="D149" t="str">
            <v/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Z149">
            <v>1</v>
          </cell>
        </row>
        <row r="150">
          <cell r="A150">
            <v>143</v>
          </cell>
          <cell r="C150" t="str">
            <v xml:space="preserve"> % PROVISION PARA INCOBRABLES</v>
          </cell>
          <cell r="D150">
            <v>-56.545887878330078</v>
          </cell>
          <cell r="E150">
            <v>-50.790433188933633</v>
          </cell>
          <cell r="F150">
            <v>-0.5</v>
          </cell>
          <cell r="G150">
            <v>-0.48</v>
          </cell>
          <cell r="H150">
            <v>-0.49</v>
          </cell>
          <cell r="I150">
            <v>-0.5</v>
          </cell>
          <cell r="J150">
            <v>-0.5</v>
          </cell>
          <cell r="K150">
            <v>-0.4</v>
          </cell>
          <cell r="L150">
            <v>-0.4</v>
          </cell>
          <cell r="M150">
            <v>-0.4</v>
          </cell>
          <cell r="N150">
            <v>-0.4</v>
          </cell>
          <cell r="O150">
            <v>-0.4</v>
          </cell>
          <cell r="P150">
            <v>-0.4</v>
          </cell>
          <cell r="Q150">
            <v>-0.4</v>
          </cell>
          <cell r="R150">
            <v>-0.4</v>
          </cell>
        </row>
        <row r="151">
          <cell r="A151">
            <v>144</v>
          </cell>
        </row>
        <row r="152">
          <cell r="A152">
            <v>145</v>
          </cell>
          <cell r="B152" t="str">
            <v xml:space="preserve"> TRANSF.TO PLANT IN SERV.</v>
          </cell>
          <cell r="C152" t="str">
            <v xml:space="preserve"> TRANSFER.A ACT.FIJ.SERV.  (en Lps. Mill)</v>
          </cell>
          <cell r="D152" t="str">
            <v/>
          </cell>
          <cell r="E152">
            <v>0</v>
          </cell>
          <cell r="F152">
            <v>350</v>
          </cell>
          <cell r="G152">
            <v>850</v>
          </cell>
          <cell r="H152">
            <v>500</v>
          </cell>
          <cell r="I152">
            <v>610</v>
          </cell>
          <cell r="J152">
            <v>630</v>
          </cell>
          <cell r="K152">
            <v>530</v>
          </cell>
          <cell r="L152">
            <v>150</v>
          </cell>
          <cell r="M152">
            <v>150</v>
          </cell>
          <cell r="N152">
            <v>150</v>
          </cell>
          <cell r="O152">
            <v>150</v>
          </cell>
          <cell r="P152">
            <v>150</v>
          </cell>
          <cell r="Q152">
            <v>150</v>
          </cell>
          <cell r="R152">
            <v>150</v>
          </cell>
          <cell r="Y152">
            <v>150</v>
          </cell>
          <cell r="Z152">
            <v>150</v>
          </cell>
        </row>
        <row r="153">
          <cell r="A153">
            <v>146</v>
          </cell>
          <cell r="C153" t="str">
            <v xml:space="preserve">  INCLUSIÓN DE INV. PRIVADA A ACTIVOS</v>
          </cell>
          <cell r="E153" t="str">
            <v/>
          </cell>
          <cell r="F153" t="str">
            <v/>
          </cell>
          <cell r="G153">
            <v>6.0324454000000003</v>
          </cell>
          <cell r="H153">
            <v>18.695442800000006</v>
          </cell>
          <cell r="I153">
            <v>0.60823280000000002</v>
          </cell>
          <cell r="Y153">
            <v>25.336121000000006</v>
          </cell>
        </row>
        <row r="154">
          <cell r="A154">
            <v>147</v>
          </cell>
        </row>
        <row r="155">
          <cell r="A155">
            <v>148</v>
          </cell>
          <cell r="C155" t="str">
            <v>Días de cobro total - 30 días ctes</v>
          </cell>
          <cell r="D155">
            <v>125.64934728509618</v>
          </cell>
          <cell r="E155">
            <v>118.32067184012324</v>
          </cell>
          <cell r="F155">
            <v>148.73590912343076</v>
          </cell>
          <cell r="G155">
            <v>157.78195340680139</v>
          </cell>
          <cell r="H155">
            <v>114.26283854313976</v>
          </cell>
          <cell r="I155">
            <v>101.57063006192359</v>
          </cell>
          <cell r="J155">
            <v>90.047829997745012</v>
          </cell>
          <cell r="K155">
            <v>79.67575660510073</v>
          </cell>
          <cell r="L155">
            <v>70.235046864158249</v>
          </cell>
          <cell r="M155">
            <v>61.599396553505279</v>
          </cell>
          <cell r="N155">
            <v>53.661103054977772</v>
          </cell>
          <cell r="O155">
            <v>45.994938295011977</v>
          </cell>
          <cell r="P155">
            <v>38.558966363832269</v>
          </cell>
          <cell r="Q155">
            <v>31.498567802926097</v>
          </cell>
          <cell r="R155" t="e">
            <v>#DIV/0!</v>
          </cell>
          <cell r="Y155">
            <v>69.442722628696657</v>
          </cell>
          <cell r="Z155">
            <v>68.735297953042334</v>
          </cell>
        </row>
        <row r="156">
          <cell r="A156">
            <v>149</v>
          </cell>
          <cell r="C156" t="str">
            <v xml:space="preserve"> RECUPERO DEUDA  por morosidad ventas</v>
          </cell>
          <cell r="F156" t="str">
            <v/>
          </cell>
          <cell r="G156" t="str">
            <v/>
          </cell>
        </row>
        <row r="157">
          <cell r="A157">
            <v>150</v>
          </cell>
          <cell r="B157" t="str">
            <v xml:space="preserve"> % ACCOUNTS RECEIVABLE</v>
          </cell>
          <cell r="C157" t="str">
            <v xml:space="preserve"> % CUENTAS A COBRAR  </v>
          </cell>
          <cell r="D157" t="str">
            <v/>
          </cell>
          <cell r="E157">
            <v>0.32416622421951574</v>
          </cell>
          <cell r="F157">
            <v>0.24657534246575341</v>
          </cell>
          <cell r="G157">
            <v>0.24657534246575341</v>
          </cell>
          <cell r="H157">
            <v>0.21917808219178081</v>
          </cell>
          <cell r="I157">
            <v>0.20547945205479451</v>
          </cell>
          <cell r="J157">
            <v>0.16438356164383561</v>
          </cell>
          <cell r="K157">
            <v>0.16438356164383561</v>
          </cell>
          <cell r="L157">
            <v>0.16438356164383561</v>
          </cell>
          <cell r="M157">
            <v>0.16438356164383561</v>
          </cell>
          <cell r="N157">
            <v>0.16438356164383561</v>
          </cell>
          <cell r="O157">
            <v>0.16438356164383561</v>
          </cell>
          <cell r="P157">
            <v>0.16438356164383561</v>
          </cell>
          <cell r="Q157">
            <v>0.16438356164383561</v>
          </cell>
          <cell r="R157">
            <v>0.16438356164383561</v>
          </cell>
          <cell r="Z157">
            <v>1</v>
          </cell>
        </row>
        <row r="158">
          <cell r="A158">
            <v>151</v>
          </cell>
          <cell r="B158" t="str">
            <v xml:space="preserve"> % INVENTORIES</v>
          </cell>
          <cell r="C158" t="str">
            <v xml:space="preserve"> % INVENTARIOS</v>
          </cell>
          <cell r="D158" t="str">
            <v/>
          </cell>
          <cell r="E158">
            <v>0.28767123287671231</v>
          </cell>
          <cell r="F158">
            <v>0.24657534246575341</v>
          </cell>
          <cell r="G158">
            <v>0.24657534246575341</v>
          </cell>
          <cell r="H158">
            <v>0.24657534246575341</v>
          </cell>
          <cell r="I158">
            <v>0.24657534246575341</v>
          </cell>
          <cell r="J158">
            <v>0.24657534246575341</v>
          </cell>
          <cell r="K158">
            <v>0.24657534246575341</v>
          </cell>
          <cell r="L158">
            <v>0.24657534246575341</v>
          </cell>
          <cell r="M158">
            <v>0.24657534246575341</v>
          </cell>
          <cell r="N158">
            <v>0.24657534246575341</v>
          </cell>
          <cell r="O158">
            <v>0.24657534246575341</v>
          </cell>
          <cell r="P158">
            <v>0.24657534246575341</v>
          </cell>
          <cell r="Q158">
            <v>0.24657534246575341</v>
          </cell>
          <cell r="R158">
            <v>0.24657534246575341</v>
          </cell>
          <cell r="Z158">
            <v>1</v>
          </cell>
        </row>
        <row r="159">
          <cell r="A159">
            <v>152</v>
          </cell>
          <cell r="B159" t="str">
            <v xml:space="preserve"> % LEGAL RESERVE</v>
          </cell>
          <cell r="C159" t="str">
            <v xml:space="preserve"> % RESERVA LEGAL</v>
          </cell>
          <cell r="D159" t="str">
            <v/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Z159">
            <v>1</v>
          </cell>
        </row>
        <row r="160">
          <cell r="A160">
            <v>153</v>
          </cell>
          <cell r="B160" t="str">
            <v xml:space="preserve"> % ACTS.PAYABLE (Invent.)</v>
          </cell>
          <cell r="C160" t="str">
            <v xml:space="preserve"> % CUENTAS PAGAR (Invent.)</v>
          </cell>
          <cell r="D160" t="str">
            <v/>
          </cell>
          <cell r="E160">
            <v>7.8082191780821916E-2</v>
          </cell>
          <cell r="F160">
            <v>8.2191780821917804E-2</v>
          </cell>
          <cell r="G160">
            <v>8.2191780821917804E-2</v>
          </cell>
          <cell r="H160">
            <v>8.2191780821917804E-2</v>
          </cell>
          <cell r="I160">
            <v>8.2191780821917804E-2</v>
          </cell>
          <cell r="J160">
            <v>8.2191780821917804E-2</v>
          </cell>
          <cell r="K160">
            <v>8.2191780821917804E-2</v>
          </cell>
          <cell r="L160">
            <v>8.2191780821917804E-2</v>
          </cell>
          <cell r="M160">
            <v>8.2191780821917804E-2</v>
          </cell>
          <cell r="N160">
            <v>8.2191780821917804E-2</v>
          </cell>
          <cell r="O160">
            <v>8.2191780821917804E-2</v>
          </cell>
          <cell r="P160">
            <v>8.2191780821917804E-2</v>
          </cell>
          <cell r="Q160">
            <v>8.2191780821917804E-2</v>
          </cell>
          <cell r="R160">
            <v>8.2191780821917804E-2</v>
          </cell>
          <cell r="Z160">
            <v>1</v>
          </cell>
        </row>
        <row r="161">
          <cell r="A161">
            <v>154</v>
          </cell>
          <cell r="B161" t="str">
            <v xml:space="preserve"> % ACTS.PAY.(L185'88'90'91)</v>
          </cell>
          <cell r="C161" t="str">
            <v xml:space="preserve"> % CTAS.PAG(L 185'88'90'91)</v>
          </cell>
          <cell r="D161">
            <v>6.5154516576237109E-2</v>
          </cell>
          <cell r="E161">
            <v>0.42700123498372067</v>
          </cell>
          <cell r="F161">
            <v>0.16438356164383561</v>
          </cell>
          <cell r="G161">
            <v>0.16438356164383561</v>
          </cell>
          <cell r="H161">
            <v>0.16438356164383561</v>
          </cell>
          <cell r="I161">
            <v>0.16438356164383561</v>
          </cell>
          <cell r="J161">
            <v>0.16438356164383561</v>
          </cell>
          <cell r="K161">
            <v>0.16438356164383561</v>
          </cell>
          <cell r="L161">
            <v>0.16438356164383561</v>
          </cell>
          <cell r="M161">
            <v>0.16438356164383561</v>
          </cell>
          <cell r="N161">
            <v>0.16438356164383561</v>
          </cell>
          <cell r="O161">
            <v>0.16438356164383561</v>
          </cell>
          <cell r="P161">
            <v>0.16438356164383561</v>
          </cell>
          <cell r="Q161">
            <v>0.16438356164383561</v>
          </cell>
          <cell r="R161">
            <v>0.16438356164383561</v>
          </cell>
          <cell r="Z161">
            <v>1</v>
          </cell>
        </row>
        <row r="162">
          <cell r="A162">
            <v>155</v>
          </cell>
          <cell r="B162" t="str">
            <v xml:space="preserve"> % DIVIDENDS DECLARED</v>
          </cell>
          <cell r="C162" t="str">
            <v xml:space="preserve"> % DIVIDEN.S/UTILIDAD NETA</v>
          </cell>
          <cell r="D162" t="str">
            <v/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Z162">
            <v>1</v>
          </cell>
        </row>
        <row r="163">
          <cell r="A163">
            <v>156</v>
          </cell>
          <cell r="B163" t="str">
            <v xml:space="preserve"> % STOCK DIVIDENDS</v>
          </cell>
          <cell r="C163" t="str">
            <v xml:space="preserve"> % DIVIDENDOS REINVERTIDOS</v>
          </cell>
          <cell r="D163" t="str">
            <v/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Z163">
            <v>1</v>
          </cell>
        </row>
        <row r="164">
          <cell r="A164">
            <v>157</v>
          </cell>
          <cell r="B164" t="str">
            <v xml:space="preserve"> % UNPAID DIVIDENDS    </v>
          </cell>
          <cell r="C164" t="str">
            <v xml:space="preserve"> % DIVIDENDOS A PAGAR</v>
          </cell>
          <cell r="D164" t="str">
            <v/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Z164">
            <v>1</v>
          </cell>
        </row>
        <row r="165">
          <cell r="A165">
            <v>158</v>
          </cell>
          <cell r="B165" t="str">
            <v xml:space="preserve"> % REQUIRED RATE RETURN</v>
          </cell>
          <cell r="C165" t="str">
            <v xml:space="preserve"> % RENTABILIDAD REQUERIDA</v>
          </cell>
          <cell r="D165" t="str">
            <v/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Z165">
            <v>1</v>
          </cell>
        </row>
        <row r="166">
          <cell r="A166">
            <v>159</v>
          </cell>
          <cell r="B166" t="str">
            <v xml:space="preserve"> MONTHS BILLING RATE BASE </v>
          </cell>
          <cell r="C166" t="str">
            <v xml:space="preserve"> MESES FACTUR.INVERS.INMOV</v>
          </cell>
          <cell r="D166" t="str">
            <v/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Z166">
            <v>1</v>
          </cell>
        </row>
        <row r="167">
          <cell r="A167">
            <v>160</v>
          </cell>
          <cell r="B167" t="str">
            <v xml:space="preserve"> TIMES DEBT SERV.COVERAGE</v>
          </cell>
          <cell r="C167" t="str">
            <v xml:space="preserve"> VECES COB.SERVICIO DEUDA    </v>
          </cell>
          <cell r="D167" t="str">
            <v/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Z167">
            <v>1</v>
          </cell>
        </row>
        <row r="168">
          <cell r="A168">
            <v>161</v>
          </cell>
          <cell r="B168" t="str">
            <v xml:space="preserve"> % REQ.INTL.GEN/CONSTRUCT.</v>
          </cell>
          <cell r="C168" t="str">
            <v xml:space="preserve"> % REQ.GEN.INT./CONSTRUC.</v>
          </cell>
          <cell r="D168" t="str">
            <v/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Z168">
            <v>1</v>
          </cell>
        </row>
        <row r="169">
          <cell r="A169">
            <v>162</v>
          </cell>
          <cell r="B169" t="str">
            <v xml:space="preserve"> CHANGE MODEL LOGIC ?  YES</v>
          </cell>
          <cell r="C169" t="str">
            <v xml:space="preserve"> CAMBIO LOGICA MODELO ? SI</v>
          </cell>
          <cell r="D169" t="str">
            <v xml:space="preserve">=1/NO=0  </v>
          </cell>
          <cell r="E169">
            <v>0</v>
          </cell>
          <cell r="F169" t="str">
            <v/>
          </cell>
        </row>
        <row r="171">
          <cell r="B171" t="str">
            <v xml:space="preserve"> =INTERNAL CALCULATIONS=</v>
          </cell>
          <cell r="C171" t="str">
            <v xml:space="preserve"> =CALCULOS INTERNOS=      </v>
          </cell>
          <cell r="D171" t="str">
            <v/>
          </cell>
        </row>
        <row r="173">
          <cell r="D173" t="str">
            <v/>
          </cell>
          <cell r="E173" t="str">
            <v/>
          </cell>
        </row>
        <row r="174">
          <cell r="B174" t="str">
            <v xml:space="preserve"> SURP(DEFIC)EXCL.264 &amp; 293</v>
          </cell>
          <cell r="C174" t="str">
            <v xml:space="preserve"> SOBR.(DEF.)SIN 264 NI 293</v>
          </cell>
          <cell r="D174">
            <v>0</v>
          </cell>
          <cell r="E174">
            <v>-1327.6896829999987</v>
          </cell>
          <cell r="F174">
            <v>-668.72174618469546</v>
          </cell>
          <cell r="G174">
            <v>5484.8941134159577</v>
          </cell>
          <cell r="H174">
            <v>7805.9347021500034</v>
          </cell>
          <cell r="I174">
            <v>9421.1175037196717</v>
          </cell>
          <cell r="J174">
            <v>11017.086597083802</v>
          </cell>
          <cell r="K174">
            <v>11732.153218831947</v>
          </cell>
          <cell r="L174">
            <v>12886.883965210225</v>
          </cell>
          <cell r="M174">
            <v>14066.021072166313</v>
          </cell>
          <cell r="N174">
            <v>15366.293868009963</v>
          </cell>
          <cell r="O174">
            <v>16493.738050373238</v>
          </cell>
          <cell r="P174">
            <v>17516.930752069089</v>
          </cell>
          <cell r="Q174">
            <v>18567.555552105641</v>
          </cell>
          <cell r="R174">
            <v>0</v>
          </cell>
        </row>
        <row r="175">
          <cell r="B175" t="str">
            <v xml:space="preserve"> BALANCE OWING</v>
          </cell>
          <cell r="C175" t="str">
            <v xml:space="preserve"> SALDO ADEUDADO</v>
          </cell>
          <cell r="D175">
            <v>63.045000000000002</v>
          </cell>
          <cell r="E175">
            <v>1390.7346829999988</v>
          </cell>
          <cell r="F175">
            <v>2059.456429184694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</row>
        <row r="176">
          <cell r="B176" t="str">
            <v xml:space="preserve"> AVAILABLE FUNDS</v>
          </cell>
          <cell r="C176" t="str">
            <v xml:space="preserve"> FONDOS DISPONIBLES</v>
          </cell>
          <cell r="D176">
            <v>0</v>
          </cell>
          <cell r="E176">
            <v>0</v>
          </cell>
          <cell r="F176">
            <v>0</v>
          </cell>
          <cell r="G176">
            <v>3425.4376842312636</v>
          </cell>
          <cell r="H176">
            <v>11231.372386381267</v>
          </cell>
          <cell r="I176">
            <v>20652.489890100936</v>
          </cell>
          <cell r="J176">
            <v>31669.576487184739</v>
          </cell>
          <cell r="K176">
            <v>43401.729706016689</v>
          </cell>
          <cell r="L176">
            <v>56288.613671226914</v>
          </cell>
          <cell r="M176">
            <v>70354.634743393224</v>
          </cell>
          <cell r="N176">
            <v>85720.928611403186</v>
          </cell>
          <cell r="O176">
            <v>102214.66666177643</v>
          </cell>
          <cell r="P176">
            <v>119731.59741384552</v>
          </cell>
          <cell r="Q176">
            <v>138299.15296595116</v>
          </cell>
          <cell r="R176">
            <v>138299.15296595116</v>
          </cell>
        </row>
        <row r="177">
          <cell r="B177" t="str">
            <v xml:space="preserve"> SHORT-TERM LOAN INT.EXP.</v>
          </cell>
          <cell r="C177" t="str">
            <v xml:space="preserve"> GTS.FINANCIEROS(CTO.PLZO)</v>
          </cell>
          <cell r="D177" t="str">
            <v/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Y177" t="str">
            <v/>
          </cell>
        </row>
        <row r="178">
          <cell r="B178" t="str">
            <v xml:space="preserve"> FIXED EXPENSES</v>
          </cell>
          <cell r="C178" t="str">
            <v xml:space="preserve"> GASTOS FIJOS </v>
          </cell>
          <cell r="D178" t="str">
            <v/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I178" t="e">
            <v>#REF!</v>
          </cell>
          <cell r="J178" t="e">
            <v>#REF!</v>
          </cell>
          <cell r="K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</row>
        <row r="179">
          <cell r="B179" t="str">
            <v xml:space="preserve"> 1-%VARIBLES EXPS.f(Sales)</v>
          </cell>
          <cell r="C179" t="str">
            <v xml:space="preserve"> 1-% GASTOS VAR. f(Ventas)</v>
          </cell>
          <cell r="D179" t="str">
            <v/>
          </cell>
          <cell r="E179">
            <v>1</v>
          </cell>
          <cell r="F179">
            <v>0.97</v>
          </cell>
          <cell r="G179">
            <v>0.97</v>
          </cell>
          <cell r="H179">
            <v>0.97</v>
          </cell>
          <cell r="I179">
            <v>0.97</v>
          </cell>
          <cell r="J179">
            <v>0.97</v>
          </cell>
          <cell r="K179">
            <v>0.97</v>
          </cell>
          <cell r="L179">
            <v>0.97</v>
          </cell>
          <cell r="M179">
            <v>0.97</v>
          </cell>
          <cell r="N179">
            <v>0.97</v>
          </cell>
          <cell r="O179">
            <v>0.97</v>
          </cell>
          <cell r="P179">
            <v>0.97</v>
          </cell>
          <cell r="Q179">
            <v>0.97</v>
          </cell>
          <cell r="R179">
            <v>0.97</v>
          </cell>
        </row>
        <row r="180">
          <cell r="B180" t="str">
            <v xml:space="preserve"> SALES W/O SENSIT. ANALIS.</v>
          </cell>
          <cell r="C180" t="str">
            <v xml:space="preserve"> VENTAS SIN SENSIBILIDAD</v>
          </cell>
          <cell r="D180" t="str">
            <v/>
          </cell>
          <cell r="E180">
            <v>4486.7670184999997</v>
          </cell>
          <cell r="F180">
            <v>4804.1872279825975</v>
          </cell>
          <cell r="G180">
            <v>4715.2501463541084</v>
          </cell>
          <cell r="H180">
            <v>5383.7389437003822</v>
          </cell>
          <cell r="I180">
            <v>5694.882328509887</v>
          </cell>
          <cell r="J180">
            <v>6062.5112571263526</v>
          </cell>
          <cell r="K180">
            <v>6445.3109299759853</v>
          </cell>
          <cell r="L180">
            <v>6855.8819503805898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</row>
        <row r="181">
          <cell r="B181" t="str">
            <v xml:space="preserve"> FACTOR FOR TYPE ENTITY</v>
          </cell>
          <cell r="C181" t="str">
            <v xml:space="preserve"> FACTOR PARA TIPO ENTIDAD</v>
          </cell>
          <cell r="D181" t="str">
            <v/>
          </cell>
          <cell r="E181">
            <v>1</v>
          </cell>
          <cell r="F181">
            <v>1</v>
          </cell>
          <cell r="G181">
            <v>1</v>
          </cell>
          <cell r="H181">
            <v>1</v>
          </cell>
          <cell r="I181">
            <v>1</v>
          </cell>
          <cell r="J181">
            <v>1</v>
          </cell>
          <cell r="K181">
            <v>1</v>
          </cell>
          <cell r="L181">
            <v>1</v>
          </cell>
          <cell r="M181">
            <v>1</v>
          </cell>
          <cell r="N181">
            <v>1</v>
          </cell>
          <cell r="O181">
            <v>1</v>
          </cell>
          <cell r="P181">
            <v>1</v>
          </cell>
          <cell r="Q181">
            <v>1</v>
          </cell>
          <cell r="R181">
            <v>1</v>
          </cell>
        </row>
        <row r="182">
          <cell r="B182" t="str">
            <v xml:space="preserve"> FIXED SALES f(L100.L102)</v>
          </cell>
          <cell r="C182" t="str">
            <v xml:space="preserve"> VENTAS FIJAS f(L100.L102)</v>
          </cell>
          <cell r="D182" t="str">
            <v/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</row>
        <row r="183">
          <cell r="B183" t="str">
            <v xml:space="preserve"> FACTOR TO USE IN L99=2</v>
          </cell>
          <cell r="C183" t="str">
            <v xml:space="preserve"> FACTOR PARA USAR EN L99=2</v>
          </cell>
          <cell r="D183" t="str">
            <v/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</row>
        <row r="184">
          <cell r="B184" t="str">
            <v xml:space="preserve"> Z FOR L99=1 OR L99=11</v>
          </cell>
          <cell r="C184" t="str">
            <v xml:space="preserve"> Z PARA L99=1 O L99=11</v>
          </cell>
          <cell r="D184" t="str">
            <v/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</row>
        <row r="185">
          <cell r="B185" t="str">
            <v xml:space="preserve"> Z FOR L99=2 OR L99=12</v>
          </cell>
          <cell r="C185" t="str">
            <v xml:space="preserve"> Z PARA L99=2 O L99=12</v>
          </cell>
          <cell r="D185" t="str">
            <v/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</row>
        <row r="186">
          <cell r="B186" t="str">
            <v xml:space="preserve"> Z FOR L99=3 OR L99=13</v>
          </cell>
          <cell r="C186" t="str">
            <v xml:space="preserve"> Z PARA L99=3 O L99=13</v>
          </cell>
          <cell r="D186" t="str">
            <v/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</row>
        <row r="187">
          <cell r="B187" t="str">
            <v xml:space="preserve"> Z FOR L99=4 OR L99=14</v>
          </cell>
          <cell r="C187" t="str">
            <v xml:space="preserve"> Z PARA L99=4 O L99=14</v>
          </cell>
          <cell r="D187" t="str">
            <v/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</row>
        <row r="188">
          <cell r="B188" t="str">
            <v xml:space="preserve"> Z FOR L99=5 OR L99=15</v>
          </cell>
          <cell r="C188" t="str">
            <v xml:space="preserve"> Z PARA L99=5 O L99=15</v>
          </cell>
          <cell r="D188" t="str">
            <v/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</row>
        <row r="189">
          <cell r="B189" t="str">
            <v xml:space="preserve"> Z FOR L99=6 OR L99=16</v>
          </cell>
          <cell r="C189" t="str">
            <v xml:space="preserve"> Z PARA L99=6 O L99=16</v>
          </cell>
          <cell r="D189" t="str">
            <v/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</row>
        <row r="190">
          <cell r="B190" t="str">
            <v xml:space="preserve"> Z TO BE USED IN SENT.ANAL</v>
          </cell>
          <cell r="C190" t="str">
            <v xml:space="preserve"> Z PARA ANALISIS SENSIBIL.</v>
          </cell>
          <cell r="D190" t="str">
            <v/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</row>
        <row r="191">
          <cell r="B191" t="str">
            <v xml:space="preserve"> SENSITIVITY OPTION</v>
          </cell>
          <cell r="C191" t="str">
            <v xml:space="preserve"> OPCION SENSIBILIDAD</v>
          </cell>
          <cell r="D191" t="str">
            <v/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</row>
        <row r="192">
          <cell r="B192" t="str">
            <v xml:space="preserve"> VAR.PR./UNIT#2 YES=0/NO=1</v>
          </cell>
          <cell r="C192" t="str">
            <v xml:space="preserve"> VAR.PREC/UNID#2 SI=0/NO=1</v>
          </cell>
          <cell r="D192" t="str">
            <v/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</row>
        <row r="193">
          <cell r="B193" t="str">
            <v xml:space="preserve"> VAR.PR./UNIT#3 YES=0/NO=1</v>
          </cell>
          <cell r="C193" t="str">
            <v xml:space="preserve"> VAR.PREC/UNID#3 SI=0/NO=1</v>
          </cell>
          <cell r="D193" t="str">
            <v/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</row>
        <row r="194">
          <cell r="B194" t="str">
            <v xml:space="preserve"> VAR.PR./UNIT#4 YES=0/NO=1</v>
          </cell>
          <cell r="C194" t="str">
            <v xml:space="preserve"> VAR.PREC/UNID#4 SI=0/NO=1</v>
          </cell>
          <cell r="D194" t="str">
            <v/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</row>
        <row r="195">
          <cell r="B195" t="str">
            <v xml:space="preserve">  TOTAL LOAN #1</v>
          </cell>
          <cell r="C195" t="str">
            <v xml:space="preserve">  TOTAL PRESTAMO #1</v>
          </cell>
          <cell r="D195">
            <v>0</v>
          </cell>
        </row>
        <row r="196">
          <cell r="B196" t="str">
            <v xml:space="preserve"> IDB LOAN #1CALCS(Counter)</v>
          </cell>
          <cell r="C196" t="str">
            <v xml:space="preserve"> PTMO.BID#1-CALC(Contador)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 t="e">
            <v>#REF!</v>
          </cell>
          <cell r="M196" t="e">
            <v>#REF!</v>
          </cell>
          <cell r="N196" t="e">
            <v>#REF!</v>
          </cell>
          <cell r="O196" t="e">
            <v>#REF!</v>
          </cell>
          <cell r="P196" t="e">
            <v>#REF!</v>
          </cell>
          <cell r="Q196" t="e">
            <v>#REF!</v>
          </cell>
          <cell r="R196" t="e">
            <v>#REF!</v>
          </cell>
        </row>
        <row r="197">
          <cell r="B197" t="str">
            <v xml:space="preserve"> AMORT.1st.SEMESTER</v>
          </cell>
          <cell r="C197" t="str">
            <v xml:space="preserve"> AMORTIZAZION 1er.SEMESTRE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 t="e">
            <v>#REF!</v>
          </cell>
          <cell r="M197" t="e">
            <v>#REF!</v>
          </cell>
          <cell r="N197" t="e">
            <v>#REF!</v>
          </cell>
          <cell r="O197" t="e">
            <v>#REF!</v>
          </cell>
          <cell r="P197" t="e">
            <v>#REF!</v>
          </cell>
          <cell r="Q197" t="e">
            <v>#REF!</v>
          </cell>
          <cell r="R197" t="e">
            <v>#REF!</v>
          </cell>
        </row>
        <row r="198">
          <cell r="B198" t="str">
            <v xml:space="preserve"> AMORT.2nd.SEMESTER</v>
          </cell>
          <cell r="C198" t="str">
            <v xml:space="preserve"> AMORTIZACION 2do.SEMESTRE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 t="e">
            <v>#REF!</v>
          </cell>
          <cell r="M198" t="e">
            <v>#REF!</v>
          </cell>
          <cell r="N198" t="e">
            <v>#REF!</v>
          </cell>
          <cell r="O198" t="e">
            <v>#REF!</v>
          </cell>
          <cell r="P198" t="e">
            <v>#REF!</v>
          </cell>
          <cell r="Q198" t="e">
            <v>#REF!</v>
          </cell>
          <cell r="R198" t="e">
            <v>#REF!</v>
          </cell>
        </row>
        <row r="199">
          <cell r="B199" t="str">
            <v xml:space="preserve"> VALUE FOR INTEREST</v>
          </cell>
          <cell r="C199" t="str">
            <v xml:space="preserve"> VALOR PARA INTERES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 t="e">
            <v>#REF!</v>
          </cell>
          <cell r="M199" t="e">
            <v>#REF!</v>
          </cell>
          <cell r="N199" t="e">
            <v>#REF!</v>
          </cell>
          <cell r="O199" t="e">
            <v>#REF!</v>
          </cell>
          <cell r="P199" t="e">
            <v>#REF!</v>
          </cell>
          <cell r="Q199" t="e">
            <v>#REF!</v>
          </cell>
          <cell r="R199" t="e">
            <v>#REF!</v>
          </cell>
        </row>
        <row r="200">
          <cell r="B200" t="str">
            <v xml:space="preserve"> FIV COUNTER </v>
          </cell>
          <cell r="C200" t="str">
            <v xml:space="preserve"> CONTADOR FIV</v>
          </cell>
          <cell r="D200" t="e">
            <v>#REF!</v>
          </cell>
        </row>
        <row r="201">
          <cell r="B201" t="str">
            <v xml:space="preserve"> INTEREST (Construction)</v>
          </cell>
          <cell r="C201" t="str">
            <v xml:space="preserve"> INTERESES (Construccion)  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 t="e">
            <v>#REF!</v>
          </cell>
          <cell r="M201" t="e">
            <v>#REF!</v>
          </cell>
          <cell r="N201" t="e">
            <v>#REF!</v>
          </cell>
          <cell r="O201" t="e">
            <v>#REF!</v>
          </cell>
          <cell r="P201" t="e">
            <v>#REF!</v>
          </cell>
          <cell r="Q201" t="e">
            <v>#REF!</v>
          </cell>
          <cell r="R201" t="e">
            <v>#REF!</v>
          </cell>
        </row>
        <row r="202">
          <cell r="B202" t="str">
            <v xml:space="preserve"> COMMITMENT FEE</v>
          </cell>
          <cell r="C202" t="str">
            <v xml:space="preserve"> COMISION CREDITO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 t="e">
            <v>#REF!</v>
          </cell>
          <cell r="M202" t="e">
            <v>#REF!</v>
          </cell>
          <cell r="N202" t="e">
            <v>#REF!</v>
          </cell>
          <cell r="O202" t="e">
            <v>#REF!</v>
          </cell>
          <cell r="P202" t="e">
            <v>#REF!</v>
          </cell>
          <cell r="Q202" t="e">
            <v>#REF!</v>
          </cell>
          <cell r="R202" t="e">
            <v>#REF!</v>
          </cell>
        </row>
        <row r="203">
          <cell r="B203" t="str">
            <v xml:space="preserve"> FIV  </v>
          </cell>
          <cell r="C203" t="str">
            <v xml:space="preserve"> FIV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 t="e">
            <v>#REF!</v>
          </cell>
          <cell r="M203" t="e">
            <v>#REF!</v>
          </cell>
          <cell r="N203" t="e">
            <v>#REF!</v>
          </cell>
          <cell r="O203" t="e">
            <v>#REF!</v>
          </cell>
          <cell r="P203" t="e">
            <v>#REF!</v>
          </cell>
          <cell r="Q203" t="e">
            <v>#REF!</v>
          </cell>
          <cell r="R203" t="e">
            <v>#REF!</v>
          </cell>
        </row>
        <row r="204">
          <cell r="B204" t="str">
            <v xml:space="preserve"> INTEREST (Operations)</v>
          </cell>
          <cell r="C204" t="str">
            <v xml:space="preserve"> INTERESES (Operaciones) 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 t="e">
            <v>#REF!</v>
          </cell>
          <cell r="M204" t="e">
            <v>#REF!</v>
          </cell>
          <cell r="N204" t="e">
            <v>#REF!</v>
          </cell>
          <cell r="O204" t="e">
            <v>#REF!</v>
          </cell>
          <cell r="P204" t="e">
            <v>#REF!</v>
          </cell>
          <cell r="Q204" t="e">
            <v>#REF!</v>
          </cell>
          <cell r="R204" t="e">
            <v>#REF!</v>
          </cell>
        </row>
        <row r="205">
          <cell r="B205" t="str">
            <v xml:space="preserve"> TOTAL LOAN AMORTIZ.#1</v>
          </cell>
          <cell r="C205" t="str">
            <v xml:space="preserve"> TOTAL AMORTIZ.PTMO.BID #1</v>
          </cell>
          <cell r="D205">
            <v>0</v>
          </cell>
          <cell r="E205">
            <v>0</v>
          </cell>
          <cell r="F205">
            <v>0</v>
          </cell>
          <cell r="K205">
            <v>0</v>
          </cell>
          <cell r="L205" t="e">
            <v>#REF!</v>
          </cell>
          <cell r="M205" t="e">
            <v>#REF!</v>
          </cell>
          <cell r="N205" t="e">
            <v>#REF!</v>
          </cell>
          <cell r="O205" t="e">
            <v>#REF!</v>
          </cell>
          <cell r="P205" t="e">
            <v>#REF!</v>
          </cell>
          <cell r="Q205" t="e">
            <v>#REF!</v>
          </cell>
          <cell r="R205" t="e">
            <v>#REF!</v>
          </cell>
        </row>
        <row r="206">
          <cell r="B206" t="str">
            <v xml:space="preserve">  TOTAL LOAN #2</v>
          </cell>
          <cell r="C206" t="str">
            <v xml:space="preserve">  TOTAL PRESTAMO #2</v>
          </cell>
          <cell r="D206">
            <v>0</v>
          </cell>
        </row>
        <row r="207">
          <cell r="B207" t="str">
            <v xml:space="preserve"> LOAN BID #2CALCS(Counter)</v>
          </cell>
          <cell r="C207" t="str">
            <v xml:space="preserve"> PTMO.BID#2-CALC(Contador)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 t="e">
            <v>#REF!</v>
          </cell>
          <cell r="Q207" t="e">
            <v>#REF!</v>
          </cell>
          <cell r="R207" t="e">
            <v>#REF!</v>
          </cell>
        </row>
        <row r="208">
          <cell r="B208" t="str">
            <v xml:space="preserve"> AMORT.1st.SEMESTER</v>
          </cell>
          <cell r="C208" t="str">
            <v xml:space="preserve"> AMORTIZAZION 1er.SEMESTRE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 t="e">
            <v>#REF!</v>
          </cell>
          <cell r="M208" t="e">
            <v>#REF!</v>
          </cell>
          <cell r="N208" t="e">
            <v>#REF!</v>
          </cell>
          <cell r="O208" t="e">
            <v>#REF!</v>
          </cell>
          <cell r="P208" t="e">
            <v>#REF!</v>
          </cell>
          <cell r="Q208" t="e">
            <v>#REF!</v>
          </cell>
          <cell r="R208" t="e">
            <v>#REF!</v>
          </cell>
        </row>
        <row r="209">
          <cell r="B209" t="str">
            <v xml:space="preserve"> AMORT.2nd.SEMESTER</v>
          </cell>
          <cell r="C209" t="str">
            <v xml:space="preserve"> AMORTIZACION 2do.SEMESTRE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 t="e">
            <v>#REF!</v>
          </cell>
          <cell r="Q209" t="e">
            <v>#REF!</v>
          </cell>
          <cell r="R209" t="e">
            <v>#REF!</v>
          </cell>
        </row>
        <row r="210">
          <cell r="B210" t="str">
            <v xml:space="preserve"> VALUE FOR INTEREST</v>
          </cell>
          <cell r="C210" t="str">
            <v xml:space="preserve"> VALOR PARA INTERES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 t="e">
            <v>#REF!</v>
          </cell>
          <cell r="Q210" t="e">
            <v>#REF!</v>
          </cell>
          <cell r="R210" t="e">
            <v>#REF!</v>
          </cell>
        </row>
        <row r="211">
          <cell r="B211" t="str">
            <v xml:space="preserve"> FIV COUNTER </v>
          </cell>
          <cell r="C211" t="str">
            <v xml:space="preserve"> CONTADOR FIV</v>
          </cell>
          <cell r="D211" t="e">
            <v>#REF!</v>
          </cell>
        </row>
        <row r="212">
          <cell r="B212" t="str">
            <v xml:space="preserve"> INTEREST (Construction)</v>
          </cell>
          <cell r="C212" t="str">
            <v xml:space="preserve"> INTERESES (Construccion)  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 t="e">
            <v>#REF!</v>
          </cell>
          <cell r="M212" t="e">
            <v>#REF!</v>
          </cell>
          <cell r="N212" t="e">
            <v>#REF!</v>
          </cell>
          <cell r="O212" t="e">
            <v>#REF!</v>
          </cell>
          <cell r="P212" t="e">
            <v>#REF!</v>
          </cell>
          <cell r="Q212" t="e">
            <v>#REF!</v>
          </cell>
          <cell r="R212" t="e">
            <v>#REF!</v>
          </cell>
        </row>
        <row r="213">
          <cell r="B213" t="str">
            <v xml:space="preserve"> COMMITMENT FEE</v>
          </cell>
          <cell r="C213" t="str">
            <v xml:space="preserve"> COMISION CREDITO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 t="e">
            <v>#REF!</v>
          </cell>
          <cell r="M213" t="e">
            <v>#REF!</v>
          </cell>
          <cell r="N213" t="e">
            <v>#REF!</v>
          </cell>
          <cell r="O213" t="e">
            <v>#REF!</v>
          </cell>
          <cell r="P213" t="e">
            <v>#REF!</v>
          </cell>
          <cell r="Q213" t="e">
            <v>#REF!</v>
          </cell>
          <cell r="R213" t="e">
            <v>#REF!</v>
          </cell>
        </row>
        <row r="214">
          <cell r="B214" t="str">
            <v xml:space="preserve"> FIV</v>
          </cell>
          <cell r="C214" t="str">
            <v xml:space="preserve"> FIV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 t="e">
            <v>#REF!</v>
          </cell>
          <cell r="Q214" t="e">
            <v>#REF!</v>
          </cell>
          <cell r="R214" t="e">
            <v>#REF!</v>
          </cell>
        </row>
        <row r="215">
          <cell r="B215" t="str">
            <v xml:space="preserve"> INTEREST (Operations)</v>
          </cell>
          <cell r="C215" t="str">
            <v xml:space="preserve"> INTERESES (Operaciones) 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 t="e">
            <v>#REF!</v>
          </cell>
          <cell r="Q215" t="e">
            <v>#REF!</v>
          </cell>
          <cell r="R215" t="e">
            <v>#REF!</v>
          </cell>
        </row>
        <row r="216">
          <cell r="B216" t="str">
            <v xml:space="preserve"> TOTAL LOAN AMORTIZ.#2</v>
          </cell>
          <cell r="C216" t="str">
            <v xml:space="preserve"> TOTAL AMORTIZ.PTMO.#2  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 t="e">
            <v>#REF!</v>
          </cell>
          <cell r="Q216" t="e">
            <v>#REF!</v>
          </cell>
          <cell r="R216" t="e">
            <v>#REF!</v>
          </cell>
        </row>
        <row r="217">
          <cell r="B217" t="str">
            <v xml:space="preserve">  TOTAL LOAN #3</v>
          </cell>
          <cell r="C217" t="str">
            <v xml:space="preserve">  TOTAL PRESTAMO #3</v>
          </cell>
          <cell r="D217">
            <v>0</v>
          </cell>
        </row>
        <row r="218">
          <cell r="B218" t="str">
            <v xml:space="preserve"> OTHERLOAN#3CALCS(Counter)</v>
          </cell>
          <cell r="C218" t="str">
            <v xml:space="preserve"> OTRO PTMO#3CALC(Contador)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 t="e">
            <v>#REF!</v>
          </cell>
          <cell r="Q218" t="e">
            <v>#REF!</v>
          </cell>
          <cell r="R218" t="e">
            <v>#REF!</v>
          </cell>
        </row>
        <row r="219">
          <cell r="B219" t="str">
            <v xml:space="preserve"> AMORT.1st.SEMESTER</v>
          </cell>
          <cell r="C219" t="str">
            <v xml:space="preserve"> AMORTIZAZION 1er.SEMESTRE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 t="e">
            <v>#REF!</v>
          </cell>
          <cell r="Q219" t="e">
            <v>#REF!</v>
          </cell>
          <cell r="R219" t="e">
            <v>#REF!</v>
          </cell>
        </row>
        <row r="220">
          <cell r="B220" t="str">
            <v xml:space="preserve"> AMORT.2nd.SEMESTER</v>
          </cell>
          <cell r="C220" t="str">
            <v xml:space="preserve"> AMORTIZACION 2do.SEMESTRE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 t="e">
            <v>#REF!</v>
          </cell>
          <cell r="Q220" t="e">
            <v>#REF!</v>
          </cell>
          <cell r="R220" t="e">
            <v>#REF!</v>
          </cell>
        </row>
        <row r="221">
          <cell r="B221" t="str">
            <v xml:space="preserve"> VALUE FOR INTEREST</v>
          </cell>
          <cell r="C221" t="str">
            <v xml:space="preserve"> VALOR PARA INTERES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 t="e">
            <v>#REF!</v>
          </cell>
          <cell r="Q221" t="e">
            <v>#REF!</v>
          </cell>
          <cell r="R221" t="e">
            <v>#REF!</v>
          </cell>
        </row>
        <row r="222">
          <cell r="B222" t="str">
            <v xml:space="preserve"> INTEREST (Construction)</v>
          </cell>
          <cell r="C222" t="str">
            <v xml:space="preserve"> INTERESES (Construccion)  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 t="e">
            <v>#REF!</v>
          </cell>
          <cell r="Q222" t="e">
            <v>#REF!</v>
          </cell>
          <cell r="R222" t="e">
            <v>#REF!</v>
          </cell>
        </row>
        <row r="223">
          <cell r="B223" t="str">
            <v xml:space="preserve"> COMMITMENT FEE</v>
          </cell>
          <cell r="C223" t="str">
            <v xml:space="preserve"> COMISION CREDITO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 t="e">
            <v>#REF!</v>
          </cell>
          <cell r="Q223" t="e">
            <v>#REF!</v>
          </cell>
          <cell r="R223" t="e">
            <v>#REF!</v>
          </cell>
        </row>
        <row r="224">
          <cell r="B224" t="str">
            <v xml:space="preserve"> INTEREST (Operations)</v>
          </cell>
          <cell r="C224" t="str">
            <v xml:space="preserve"> INTERESES (Operaciones) 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B225" t="str">
            <v xml:space="preserve"> TOTAL LOAN AMORTIZ.#3</v>
          </cell>
          <cell r="C225" t="str">
            <v xml:space="preserve"> TOTAL AMORTIZ.PTMO.#3  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 t="e">
            <v>#REF!</v>
          </cell>
          <cell r="Q225" t="e">
            <v>#REF!</v>
          </cell>
          <cell r="R225" t="e">
            <v>#REF!</v>
          </cell>
        </row>
        <row r="226">
          <cell r="B226" t="str">
            <v/>
          </cell>
          <cell r="C226" t="str">
            <v xml:space="preserve"> TITULO</v>
          </cell>
          <cell r="D226" t="str">
            <v>D</v>
          </cell>
          <cell r="E226" t="str">
            <v>E</v>
          </cell>
          <cell r="F226" t="str">
            <v>F</v>
          </cell>
          <cell r="G226" t="str">
            <v>G</v>
          </cell>
          <cell r="H226" t="str">
            <v>H</v>
          </cell>
          <cell r="I226" t="str">
            <v>I</v>
          </cell>
          <cell r="J226" t="str">
            <v>J</v>
          </cell>
          <cell r="K226" t="str">
            <v>K</v>
          </cell>
          <cell r="L226" t="str">
            <v>L</v>
          </cell>
          <cell r="M226" t="str">
            <v>L</v>
          </cell>
          <cell r="N226" t="str">
            <v>L</v>
          </cell>
          <cell r="O226" t="str">
            <v>L</v>
          </cell>
          <cell r="P226" t="str">
            <v>L</v>
          </cell>
          <cell r="Q226" t="str">
            <v>L</v>
          </cell>
          <cell r="R226" t="str">
            <v>L</v>
          </cell>
          <cell r="Y226" t="str">
            <v>flag</v>
          </cell>
          <cell r="Z226" t="str">
            <v>flag 2</v>
          </cell>
        </row>
        <row r="228">
          <cell r="C228" t="str">
            <v xml:space="preserve">HONDURAS </v>
          </cell>
          <cell r="Y228">
            <v>1</v>
          </cell>
          <cell r="Z228">
            <v>2</v>
          </cell>
        </row>
        <row r="229">
          <cell r="C229" t="str">
            <v>EMPRESA NACIONAL DE ENERGIA ELECTRICA (ENEE)</v>
          </cell>
          <cell r="Y229">
            <v>1</v>
          </cell>
        </row>
        <row r="230">
          <cell r="C230" t="str">
            <v>PROYECCION ESTADO DE RESULTADOS  - DATOS FISICOS</v>
          </cell>
          <cell r="Y230">
            <v>1</v>
          </cell>
          <cell r="Z230">
            <v>2</v>
          </cell>
        </row>
        <row r="231">
          <cell r="C231" t="str">
            <v xml:space="preserve">  (expresado en millones de Lps. corrientes)</v>
          </cell>
          <cell r="Y231">
            <v>1</v>
          </cell>
        </row>
        <row r="232">
          <cell r="D232" t="str">
            <v>Real  2002</v>
          </cell>
          <cell r="E232" t="str">
            <v>Real 2003</v>
          </cell>
          <cell r="F232">
            <v>2004</v>
          </cell>
          <cell r="G232">
            <v>2005</v>
          </cell>
          <cell r="H232">
            <v>2006</v>
          </cell>
          <cell r="I232">
            <v>2007</v>
          </cell>
          <cell r="J232">
            <v>2008</v>
          </cell>
          <cell r="K232">
            <v>2009</v>
          </cell>
          <cell r="L232">
            <v>2010</v>
          </cell>
          <cell r="M232">
            <v>2011</v>
          </cell>
          <cell r="N232">
            <v>2012</v>
          </cell>
          <cell r="O232">
            <v>2013</v>
          </cell>
          <cell r="P232">
            <v>2014</v>
          </cell>
          <cell r="Q232">
            <v>2015</v>
          </cell>
          <cell r="R232">
            <v>2016</v>
          </cell>
          <cell r="Y232">
            <v>1</v>
          </cell>
          <cell r="Z232">
            <v>2</v>
          </cell>
        </row>
        <row r="233">
          <cell r="C233" t="str">
            <v>Tipo de Cambio a fin año 1 u$s = a Lps.</v>
          </cell>
          <cell r="D233">
            <v>16.920000000000002</v>
          </cell>
          <cell r="E233">
            <v>17.75</v>
          </cell>
          <cell r="F233">
            <v>18.591684799999999</v>
          </cell>
          <cell r="G233">
            <v>19.302749999999996</v>
          </cell>
          <cell r="H233">
            <v>19.693462499999999</v>
          </cell>
          <cell r="I233">
            <v>19.978875000000002</v>
          </cell>
          <cell r="J233">
            <v>19.978875000000002</v>
          </cell>
          <cell r="K233">
            <v>19.978875000000002</v>
          </cell>
          <cell r="L233">
            <v>19.978875000000002</v>
          </cell>
          <cell r="M233">
            <v>19.978875000000002</v>
          </cell>
          <cell r="N233">
            <v>19.978875000000002</v>
          </cell>
          <cell r="O233">
            <v>19.978875000000002</v>
          </cell>
          <cell r="P233">
            <v>19.978875000000002</v>
          </cell>
          <cell r="Q233">
            <v>19.978875000000002</v>
          </cell>
          <cell r="R233">
            <v>19.978875000000002</v>
          </cell>
        </row>
        <row r="234">
          <cell r="C234" t="str">
            <v>Tipo de Cambio promedio año 1 u$s = a Lps.</v>
          </cell>
          <cell r="D234">
            <v>16.43</v>
          </cell>
          <cell r="E234">
            <v>17.3</v>
          </cell>
          <cell r="F234">
            <v>18.100000000000001</v>
          </cell>
          <cell r="G234">
            <v>18.649999999999999</v>
          </cell>
          <cell r="H234">
            <v>19.0275</v>
          </cell>
          <cell r="I234">
            <v>19.0275</v>
          </cell>
          <cell r="J234">
            <v>19.0275</v>
          </cell>
          <cell r="K234">
            <v>19.0275</v>
          </cell>
          <cell r="L234">
            <v>19.0275</v>
          </cell>
          <cell r="M234">
            <v>19.0275</v>
          </cell>
          <cell r="N234">
            <v>19.0275</v>
          </cell>
          <cell r="O234">
            <v>19.0275</v>
          </cell>
          <cell r="P234">
            <v>19.0275</v>
          </cell>
          <cell r="Q234">
            <v>19.0275</v>
          </cell>
          <cell r="R234">
            <v>19.0275</v>
          </cell>
        </row>
        <row r="235">
          <cell r="C235" t="str">
            <v xml:space="preserve">  % de Inflación anual </v>
          </cell>
          <cell r="D235">
            <v>8.1000000000000003E-2</v>
          </cell>
          <cell r="E235">
            <v>6.8000000000000005E-2</v>
          </cell>
          <cell r="F235">
            <v>7.0000000000000007E-2</v>
          </cell>
          <cell r="G235">
            <v>8.8000000000000009E-2</v>
          </cell>
          <cell r="H235">
            <v>7.400000000000001E-2</v>
          </cell>
          <cell r="I235">
            <v>6.0999999999999999E-2</v>
          </cell>
          <cell r="J235">
            <v>4.5999999999999999E-2</v>
          </cell>
          <cell r="K235">
            <v>0.04</v>
          </cell>
          <cell r="L235">
            <v>0.04</v>
          </cell>
          <cell r="M235">
            <v>0.04</v>
          </cell>
          <cell r="N235">
            <v>0.04</v>
          </cell>
          <cell r="O235">
            <v>0.04</v>
          </cell>
          <cell r="P235">
            <v>0.04</v>
          </cell>
          <cell r="Q235">
            <v>0.04</v>
          </cell>
          <cell r="R235">
            <v>0.04</v>
          </cell>
        </row>
        <row r="237">
          <cell r="B237" t="str">
            <v xml:space="preserve">     OPERATING DATA</v>
          </cell>
          <cell r="C237" t="str">
            <v xml:space="preserve"> DATOS DE OPERACION</v>
          </cell>
          <cell r="D237" t="str">
            <v/>
          </cell>
          <cell r="E237" t="str">
            <v/>
          </cell>
          <cell r="Y237" t="e">
            <v>#REF!</v>
          </cell>
          <cell r="Z237">
            <v>2</v>
          </cell>
        </row>
        <row r="238">
          <cell r="B238" t="str">
            <v xml:space="preserve"> # EMPLOYEES</v>
          </cell>
          <cell r="C238" t="str">
            <v>Cantidad de Empleados</v>
          </cell>
          <cell r="D238">
            <v>2743</v>
          </cell>
          <cell r="E238">
            <v>2792</v>
          </cell>
          <cell r="F238">
            <v>2792</v>
          </cell>
          <cell r="G238">
            <v>2792</v>
          </cell>
          <cell r="H238">
            <v>2792</v>
          </cell>
          <cell r="I238">
            <v>2792</v>
          </cell>
          <cell r="J238">
            <v>2792</v>
          </cell>
          <cell r="K238">
            <v>2792</v>
          </cell>
          <cell r="L238">
            <v>2792</v>
          </cell>
          <cell r="M238">
            <v>2792</v>
          </cell>
          <cell r="N238">
            <v>2792</v>
          </cell>
          <cell r="O238">
            <v>2792</v>
          </cell>
          <cell r="P238">
            <v>2792</v>
          </cell>
          <cell r="Q238">
            <v>2792</v>
          </cell>
          <cell r="R238">
            <v>2792</v>
          </cell>
          <cell r="Y238">
            <v>25079</v>
          </cell>
          <cell r="Z238">
            <v>1</v>
          </cell>
        </row>
        <row r="239">
          <cell r="E239" t="str">
            <v/>
          </cell>
        </row>
        <row r="240">
          <cell r="C240" t="str">
            <v xml:space="preserve">Índice de Cobertura Eléctrica  </v>
          </cell>
          <cell r="D240">
            <v>0.60129999999999995</v>
          </cell>
          <cell r="E240">
            <v>0.62090000000000001</v>
          </cell>
          <cell r="F240">
            <v>0.64570000000000005</v>
          </cell>
          <cell r="G240">
            <v>0.66500000000000004</v>
          </cell>
          <cell r="H240">
            <v>0.69599999999999995</v>
          </cell>
          <cell r="I240">
            <v>0.72099999999999997</v>
          </cell>
          <cell r="J240">
            <v>0.73</v>
          </cell>
          <cell r="K240">
            <v>0.75</v>
          </cell>
          <cell r="L240">
            <v>0.77</v>
          </cell>
          <cell r="M240">
            <v>0.77</v>
          </cell>
          <cell r="N240">
            <v>0.77</v>
          </cell>
          <cell r="O240">
            <v>0.77</v>
          </cell>
          <cell r="P240">
            <v>0.77</v>
          </cell>
          <cell r="Q240">
            <v>0.77</v>
          </cell>
          <cell r="R240">
            <v>0.77</v>
          </cell>
          <cell r="Y240">
            <v>25079</v>
          </cell>
        </row>
        <row r="241">
          <cell r="C241" t="str">
            <v>Demanda Máxima                       MW</v>
          </cell>
          <cell r="D241">
            <v>798</v>
          </cell>
          <cell r="E241">
            <v>856.5</v>
          </cell>
          <cell r="F241">
            <v>920.5</v>
          </cell>
          <cell r="G241">
            <v>1032.6268338384564</v>
          </cell>
          <cell r="H241">
            <v>1118.4807749678571</v>
          </cell>
          <cell r="I241">
            <v>1162.9603752243279</v>
          </cell>
          <cell r="J241">
            <v>1220.2509907777935</v>
          </cell>
          <cell r="K241">
            <v>1281.392571783309</v>
          </cell>
          <cell r="L241">
            <v>1346.6725921000261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</row>
        <row r="242">
          <cell r="B242" t="str">
            <v xml:space="preserve"> GWH HIDRO GENERATION</v>
          </cell>
          <cell r="C242" t="str">
            <v>Generación ENEE .- Hidro          GWh</v>
          </cell>
          <cell r="D242">
            <v>1609.8</v>
          </cell>
          <cell r="E242">
            <v>1741.5</v>
          </cell>
          <cell r="F242">
            <v>1355.3796199999999</v>
          </cell>
          <cell r="G242">
            <v>1765.3115999999998</v>
          </cell>
          <cell r="H242">
            <v>2151.1577000000002</v>
          </cell>
          <cell r="I242">
            <v>2146.1307999999999</v>
          </cell>
          <cell r="J242">
            <v>2162.9526000000001</v>
          </cell>
          <cell r="K242">
            <v>2304.9215999999997</v>
          </cell>
          <cell r="L242">
            <v>2428.3215000000005</v>
          </cell>
          <cell r="M242" t="e">
            <v>#REF!</v>
          </cell>
          <cell r="N242" t="e">
            <v>#REF!</v>
          </cell>
          <cell r="O242" t="e">
            <v>#REF!</v>
          </cell>
          <cell r="P242" t="e">
            <v>#REF!</v>
          </cell>
          <cell r="Q242" t="e">
            <v>#REF!</v>
          </cell>
          <cell r="R242" t="e">
            <v>#REF!</v>
          </cell>
          <cell r="Y242" t="e">
            <v>#REF!</v>
          </cell>
          <cell r="Z242">
            <v>1</v>
          </cell>
        </row>
        <row r="243">
          <cell r="C243" t="str">
            <v>Generación Privada.- Hidro         GWh</v>
          </cell>
          <cell r="G243">
            <v>200.99048178932986</v>
          </cell>
          <cell r="H243">
            <v>314.93448371288582</v>
          </cell>
          <cell r="I243">
            <v>366.34491925914085</v>
          </cell>
          <cell r="J243">
            <v>614.49945100000014</v>
          </cell>
          <cell r="K243">
            <v>926.78839100000005</v>
          </cell>
          <cell r="L243">
            <v>1058.1558210000001</v>
          </cell>
          <cell r="M243" t="e">
            <v>#REF!</v>
          </cell>
          <cell r="N243" t="e">
            <v>#REF!</v>
          </cell>
          <cell r="O243" t="e">
            <v>#REF!</v>
          </cell>
          <cell r="P243" t="e">
            <v>#REF!</v>
          </cell>
          <cell r="Q243" t="e">
            <v>#REF!</v>
          </cell>
          <cell r="R243" t="e">
            <v>#REF!</v>
          </cell>
        </row>
        <row r="244">
          <cell r="C244" t="str">
            <v>Nacaome                                     GWh</v>
          </cell>
          <cell r="G244">
            <v>50.227874433443993</v>
          </cell>
          <cell r="H244">
            <v>48.067044433443996</v>
          </cell>
          <cell r="I244">
            <v>46.687404433443994</v>
          </cell>
          <cell r="J244">
            <v>48.577694433443995</v>
          </cell>
          <cell r="K244">
            <v>46.088417433444</v>
          </cell>
          <cell r="L244">
            <v>48.516084433444</v>
          </cell>
          <cell r="M244" t="e">
            <v>#REF!</v>
          </cell>
          <cell r="N244" t="e">
            <v>#REF!</v>
          </cell>
          <cell r="O244" t="e">
            <v>#REF!</v>
          </cell>
          <cell r="P244" t="e">
            <v>#REF!</v>
          </cell>
          <cell r="Q244" t="e">
            <v>#REF!</v>
          </cell>
          <cell r="R244" t="e">
            <v>#REF!</v>
          </cell>
        </row>
        <row r="245">
          <cell r="C245" t="str">
            <v>Biomasa Privada                         GWh</v>
          </cell>
          <cell r="G245">
            <v>151.35650473999999</v>
          </cell>
          <cell r="H245">
            <v>168.65977400999998</v>
          </cell>
          <cell r="I245">
            <v>168.66012870999998</v>
          </cell>
          <cell r="J245">
            <v>168.66040663000001</v>
          </cell>
          <cell r="K245">
            <v>168.66052715999999</v>
          </cell>
          <cell r="L245">
            <v>168.66042572999999</v>
          </cell>
          <cell r="M245" t="e">
            <v>#REF!</v>
          </cell>
          <cell r="N245" t="e">
            <v>#REF!</v>
          </cell>
          <cell r="O245" t="e">
            <v>#REF!</v>
          </cell>
          <cell r="P245" t="e">
            <v>#REF!</v>
          </cell>
          <cell r="Q245" t="e">
            <v>#REF!</v>
          </cell>
          <cell r="R245" t="e">
            <v>#REF!</v>
          </cell>
        </row>
        <row r="246">
          <cell r="B246" t="str">
            <v xml:space="preserve"> GWH THERMAL GENERATION</v>
          </cell>
          <cell r="C246" t="str">
            <v>Generación ENEE - Termico      GWh</v>
          </cell>
          <cell r="D246">
            <v>9.8000000000000007</v>
          </cell>
          <cell r="E246">
            <v>31.832000000000001</v>
          </cell>
          <cell r="F246">
            <v>12.703275919999999</v>
          </cell>
          <cell r="G246">
            <v>0.69711099999999993</v>
          </cell>
          <cell r="H246">
            <v>0</v>
          </cell>
          <cell r="I246">
            <v>0.81931969999999998</v>
          </cell>
          <cell r="J246">
            <v>0</v>
          </cell>
          <cell r="K246">
            <v>0</v>
          </cell>
          <cell r="L246">
            <v>0.34659229999999996</v>
          </cell>
          <cell r="M246" t="e">
            <v>#REF!</v>
          </cell>
          <cell r="N246" t="e">
            <v>#REF!</v>
          </cell>
          <cell r="O246" t="e">
            <v>#REF!</v>
          </cell>
          <cell r="P246" t="e">
            <v>#REF!</v>
          </cell>
          <cell r="Q246" t="e">
            <v>#REF!</v>
          </cell>
          <cell r="R246" t="e">
            <v>#REF!</v>
          </cell>
          <cell r="Y246" t="e">
            <v>#REF!</v>
          </cell>
          <cell r="Z246">
            <v>1</v>
          </cell>
        </row>
        <row r="247">
          <cell r="C247" t="str">
            <v>Termica Privada                          GWh</v>
          </cell>
          <cell r="G247">
            <v>3936.6640449999995</v>
          </cell>
          <cell r="H247">
            <v>3687.8640640000003</v>
          </cell>
          <cell r="I247">
            <v>3962.8555699999997</v>
          </cell>
          <cell r="J247">
            <v>4039.6169973000001</v>
          </cell>
          <cell r="K247">
            <v>3932.1471199999996</v>
          </cell>
          <cell r="L247">
            <v>3958.4515499999998</v>
          </cell>
          <cell r="M247" t="e">
            <v>#REF!</v>
          </cell>
          <cell r="N247" t="e">
            <v>#REF!</v>
          </cell>
          <cell r="O247" t="e">
            <v>#REF!</v>
          </cell>
          <cell r="P247" t="e">
            <v>#REF!</v>
          </cell>
          <cell r="Q247" t="e">
            <v>#REF!</v>
          </cell>
          <cell r="R247" t="e">
            <v>#REF!</v>
          </cell>
        </row>
        <row r="248">
          <cell r="C248" t="str">
            <v xml:space="preserve">Arrendamientos                           GWh </v>
          </cell>
          <cell r="D248">
            <v>507.5</v>
          </cell>
          <cell r="E248">
            <v>707.8</v>
          </cell>
          <cell r="F248">
            <v>570.20582012</v>
          </cell>
          <cell r="G248">
            <v>42.391199999999998</v>
          </cell>
          <cell r="H248">
            <v>0</v>
          </cell>
          <cell r="I248">
            <v>0</v>
          </cell>
          <cell r="J248">
            <v>17.629424</v>
          </cell>
          <cell r="K248">
            <v>27.197929999999999</v>
          </cell>
          <cell r="L248">
            <v>92.827500000000001</v>
          </cell>
          <cell r="M248" t="e">
            <v>#REF!</v>
          </cell>
          <cell r="N248" t="e">
            <v>#REF!</v>
          </cell>
          <cell r="O248" t="e">
            <v>#REF!</v>
          </cell>
          <cell r="P248" t="e">
            <v>#REF!</v>
          </cell>
          <cell r="Q248" t="e">
            <v>#REF!</v>
          </cell>
          <cell r="R248" t="e">
            <v>#REF!</v>
          </cell>
        </row>
        <row r="249">
          <cell r="C249" t="str">
            <v>Interconexion                               GWh</v>
          </cell>
          <cell r="G249">
            <v>172.58500000000001</v>
          </cell>
          <cell r="H249">
            <v>168.023</v>
          </cell>
          <cell r="I249">
            <v>170.39400000000001</v>
          </cell>
          <cell r="J249">
            <v>168.886</v>
          </cell>
          <cell r="K249">
            <v>169.11599999999999</v>
          </cell>
          <cell r="L249">
            <v>168.98699999999999</v>
          </cell>
          <cell r="M249" t="e">
            <v>#REF!</v>
          </cell>
          <cell r="N249" t="e">
            <v>#REF!</v>
          </cell>
          <cell r="O249" t="e">
            <v>#REF!</v>
          </cell>
          <cell r="P249" t="e">
            <v>#REF!</v>
          </cell>
          <cell r="Q249" t="e">
            <v>#REF!</v>
          </cell>
          <cell r="R249" t="e">
            <v>#REF!</v>
          </cell>
        </row>
        <row r="250">
          <cell r="B250" t="str">
            <v xml:space="preserve"> GWH PURCHASED</v>
          </cell>
          <cell r="C250" t="str">
            <v>Generacion Total Disponible       GWh</v>
          </cell>
          <cell r="D250">
            <v>2367.8000000000002</v>
          </cell>
          <cell r="E250">
            <v>2470.3000000000002</v>
          </cell>
          <cell r="F250">
            <v>3283.9456605500004</v>
          </cell>
          <cell r="G250">
            <v>6320.2238169627735</v>
          </cell>
          <cell r="H250">
            <v>6538.706066156331</v>
          </cell>
          <cell r="I250">
            <v>6861.8921421025843</v>
          </cell>
          <cell r="J250">
            <v>7220.8225733634445</v>
          </cell>
          <cell r="K250">
            <v>7574.9199855934439</v>
          </cell>
          <cell r="L250">
            <v>7924.2664734634445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  <cell r="Y250" t="e">
            <v>#REF!</v>
          </cell>
          <cell r="Z250">
            <v>1</v>
          </cell>
        </row>
        <row r="252">
          <cell r="C252" t="str">
            <v>Consumo Propio ENEE             GWh</v>
          </cell>
          <cell r="D252">
            <v>9.4689999999999994</v>
          </cell>
          <cell r="E252">
            <v>12</v>
          </cell>
          <cell r="F252">
            <v>9.4689999999999994</v>
          </cell>
          <cell r="G252">
            <v>9.9879999999999995</v>
          </cell>
          <cell r="H252">
            <v>9.9879999999999995</v>
          </cell>
          <cell r="I252">
            <v>9.9879999999999995</v>
          </cell>
          <cell r="J252">
            <v>9.9879999999999995</v>
          </cell>
          <cell r="K252">
            <v>9.9879999999999995</v>
          </cell>
          <cell r="L252">
            <v>9.9879999999999995</v>
          </cell>
          <cell r="M252">
            <v>9.9879999999999995</v>
          </cell>
          <cell r="N252">
            <v>9.9879999999999995</v>
          </cell>
          <cell r="O252">
            <v>9.9879999999999995</v>
          </cell>
          <cell r="P252">
            <v>9.9879999999999995</v>
          </cell>
          <cell r="Q252">
            <v>9.9879999999999995</v>
          </cell>
          <cell r="R252">
            <v>9.9879999999999995</v>
          </cell>
        </row>
        <row r="253">
          <cell r="C253" t="str">
            <v>Consumo HECO Y ELCATEX   GWh</v>
          </cell>
          <cell r="D253" t="str">
            <v/>
          </cell>
          <cell r="E253" t="str">
            <v/>
          </cell>
          <cell r="F253" t="str">
            <v/>
          </cell>
          <cell r="G253">
            <v>164.3167265321951</v>
          </cell>
          <cell r="H253">
            <v>178.45550746970397</v>
          </cell>
          <cell r="I253">
            <v>191.16287118625215</v>
          </cell>
          <cell r="J253">
            <v>197.23110261594042</v>
          </cell>
          <cell r="K253">
            <v>199.20341364209983</v>
          </cell>
          <cell r="L253">
            <v>201.19544777852082</v>
          </cell>
          <cell r="M253" t="e">
            <v>#REF!</v>
          </cell>
          <cell r="N253" t="e">
            <v>#REF!</v>
          </cell>
          <cell r="O253" t="e">
            <v>#REF!</v>
          </cell>
          <cell r="P253" t="e">
            <v>#REF!</v>
          </cell>
          <cell r="Q253" t="e">
            <v>#REF!</v>
          </cell>
          <cell r="R253" t="e">
            <v>#REF!</v>
          </cell>
        </row>
        <row r="254">
          <cell r="B254" t="str">
            <v xml:space="preserve"> TOT.GENERAT.&amp; PURCHASES</v>
          </cell>
          <cell r="C254" t="str">
            <v>Generacion Disponible ENEE    GWh</v>
          </cell>
          <cell r="D254">
            <v>4494.8999999999996</v>
          </cell>
          <cell r="E254">
            <v>4951.4320000000007</v>
          </cell>
          <cell r="F254">
            <v>5222.2343765900005</v>
          </cell>
          <cell r="G254">
            <v>6155.9070904305781</v>
          </cell>
          <cell r="H254">
            <v>6360.2505586866273</v>
          </cell>
          <cell r="I254">
            <v>6670.7292709163321</v>
          </cell>
          <cell r="J254">
            <v>7023.591470747504</v>
          </cell>
          <cell r="K254">
            <v>7375.7165719513441</v>
          </cell>
          <cell r="L254">
            <v>7723.0710256849234</v>
          </cell>
          <cell r="M254" t="e">
            <v>#REF!</v>
          </cell>
          <cell r="N254" t="e">
            <v>#REF!</v>
          </cell>
          <cell r="O254" t="e">
            <v>#REF!</v>
          </cell>
          <cell r="P254" t="e">
            <v>#REF!</v>
          </cell>
          <cell r="Q254" t="e">
            <v>#REF!</v>
          </cell>
          <cell r="R254" t="e">
            <v>#REF!</v>
          </cell>
          <cell r="Y254" t="e">
            <v>#REF!</v>
          </cell>
        </row>
        <row r="256">
          <cell r="B256" t="str">
            <v xml:space="preserve"> GWH DEMAND</v>
          </cell>
          <cell r="C256" t="str">
            <v>% DE PERDIDAS</v>
          </cell>
          <cell r="D256">
            <v>0.21065763420765748</v>
          </cell>
          <cell r="E256">
            <v>0.22724336016772784</v>
          </cell>
          <cell r="F256">
            <v>0.23337950725030021</v>
          </cell>
          <cell r="G256">
            <v>0.32416636672971599</v>
          </cell>
          <cell r="H256">
            <v>0.30495975854875024</v>
          </cell>
          <cell r="I256">
            <v>0.2636405795909243</v>
          </cell>
          <cell r="J256">
            <v>0.22734802501566151</v>
          </cell>
          <cell r="K256">
            <v>0.19275987844723397</v>
          </cell>
          <cell r="L256">
            <v>0.15623504520776144</v>
          </cell>
          <cell r="M256" t="e">
            <v>#REF!</v>
          </cell>
          <cell r="N256" t="e">
            <v>#REF!</v>
          </cell>
          <cell r="O256" t="e">
            <v>#REF!</v>
          </cell>
          <cell r="P256" t="e">
            <v>#REF!</v>
          </cell>
          <cell r="Q256" t="e">
            <v>#REF!</v>
          </cell>
          <cell r="R256" t="e">
            <v>#REF!</v>
          </cell>
          <cell r="Y256" t="e">
            <v>#REF!</v>
          </cell>
          <cell r="Z256">
            <v>1</v>
          </cell>
        </row>
        <row r="258">
          <cell r="B258" t="str">
            <v xml:space="preserve"> ANUAL AVER.# CONSUMERS</v>
          </cell>
          <cell r="C258" t="str">
            <v>Cantidad de Usuarios a fin del año</v>
          </cell>
          <cell r="D258">
            <v>744707</v>
          </cell>
          <cell r="E258">
            <v>807612</v>
          </cell>
          <cell r="F258">
            <v>835345</v>
          </cell>
          <cell r="G258">
            <v>885465.70000000007</v>
          </cell>
          <cell r="H258">
            <v>938593.64200000011</v>
          </cell>
          <cell r="I258">
            <v>994909.26052000013</v>
          </cell>
          <cell r="J258">
            <v>1054603.8161512001</v>
          </cell>
          <cell r="K258">
            <v>1117880.0451202721</v>
          </cell>
          <cell r="L258">
            <v>1184952.8478274886</v>
          </cell>
          <cell r="M258">
            <v>1256050.0186971379</v>
          </cell>
          <cell r="N258">
            <v>1331413.0198189663</v>
          </cell>
          <cell r="O258">
            <v>1411297.8010081043</v>
          </cell>
          <cell r="P258">
            <v>1495975.6690685907</v>
          </cell>
          <cell r="Q258">
            <v>1585734.2092127062</v>
          </cell>
          <cell r="R258">
            <v>1680878.2617654686</v>
          </cell>
          <cell r="Y258" t="str">
            <v/>
          </cell>
          <cell r="Z258">
            <v>1</v>
          </cell>
        </row>
        <row r="259">
          <cell r="E259" t="str">
            <v/>
          </cell>
          <cell r="F259" t="str">
            <v/>
          </cell>
          <cell r="H259" t="str">
            <v>REAL</v>
          </cell>
          <cell r="I259" t="str">
            <v/>
          </cell>
          <cell r="J259" t="str">
            <v/>
          </cell>
          <cell r="K259" t="str">
            <v/>
          </cell>
          <cell r="L259" t="str">
            <v/>
          </cell>
          <cell r="M259" t="str">
            <v/>
          </cell>
          <cell r="N259" t="str">
            <v/>
          </cell>
          <cell r="O259" t="str">
            <v/>
          </cell>
          <cell r="P259" t="str">
            <v/>
          </cell>
          <cell r="Q259" t="str">
            <v/>
          </cell>
          <cell r="R259" t="str">
            <v/>
          </cell>
        </row>
        <row r="260">
          <cell r="B260" t="str">
            <v xml:space="preserve">       REVENUES</v>
          </cell>
          <cell r="C260" t="str">
            <v>GWh  VENDIDOS</v>
          </cell>
          <cell r="D260" t="str">
            <v/>
          </cell>
          <cell r="H260">
            <v>2006</v>
          </cell>
          <cell r="I260">
            <v>2007</v>
          </cell>
          <cell r="J260">
            <v>2008</v>
          </cell>
          <cell r="K260">
            <v>2009</v>
          </cell>
          <cell r="L260">
            <v>2010</v>
          </cell>
          <cell r="M260">
            <v>2011</v>
          </cell>
          <cell r="N260">
            <v>2012</v>
          </cell>
          <cell r="O260">
            <v>2013</v>
          </cell>
          <cell r="P260">
            <v>2014</v>
          </cell>
          <cell r="Q260">
            <v>2015</v>
          </cell>
          <cell r="Y260">
            <v>1</v>
          </cell>
          <cell r="Z260">
            <v>2</v>
          </cell>
        </row>
        <row r="261">
          <cell r="B261" t="str">
            <v xml:space="preserve"> GWH #1 SOLD</v>
          </cell>
          <cell r="C261" t="str">
            <v>Residencial</v>
          </cell>
          <cell r="D261">
            <v>1497.558</v>
          </cell>
          <cell r="E261">
            <v>1539.5538750000001</v>
          </cell>
          <cell r="F261">
            <v>1583.7527250000001</v>
          </cell>
          <cell r="G261">
            <v>1678.1753590000001</v>
          </cell>
          <cell r="H261">
            <v>1807.143065</v>
          </cell>
          <cell r="I261">
            <v>1953.3301628959873</v>
          </cell>
          <cell r="J261">
            <v>2121.8904304551329</v>
          </cell>
          <cell r="K261">
            <v>2304.7503012491102</v>
          </cell>
          <cell r="L261">
            <v>2497.3791535054065</v>
          </cell>
          <cell r="M261">
            <v>2699.0542057276903</v>
          </cell>
          <cell r="N261">
            <v>2910.7560572745892</v>
          </cell>
          <cell r="O261">
            <v>3107.4375288780625</v>
          </cell>
          <cell r="P261">
            <v>3298.6212753124387</v>
          </cell>
          <cell r="Q261">
            <v>3496.6962182421394</v>
          </cell>
          <cell r="R261">
            <v>0</v>
          </cell>
          <cell r="Y261" t="e">
            <v>#REF!</v>
          </cell>
          <cell r="Z261">
            <v>3</v>
          </cell>
        </row>
        <row r="262">
          <cell r="B262" t="str">
            <v xml:space="preserve"> GWH #2 SOLD</v>
          </cell>
          <cell r="C262" t="str">
            <v>Comercial</v>
          </cell>
          <cell r="D262">
            <v>795.48900000000003</v>
          </cell>
          <cell r="E262">
            <v>887.62699999999995</v>
          </cell>
          <cell r="F262">
            <v>891.37751500000013</v>
          </cell>
          <cell r="G262">
            <v>945.69763499999999</v>
          </cell>
          <cell r="H262">
            <v>1052.09827</v>
          </cell>
          <cell r="I262">
            <v>1140.26508697329</v>
          </cell>
          <cell r="J262">
            <v>1239.4810269235199</v>
          </cell>
          <cell r="K262">
            <v>1350.9482922498205</v>
          </cell>
          <cell r="L262">
            <v>1471.3202958653528</v>
          </cell>
          <cell r="M262">
            <v>1598.8233081252217</v>
          </cell>
          <cell r="N262">
            <v>1733.5883400725904</v>
          </cell>
          <cell r="O262">
            <v>1850.475623240538</v>
          </cell>
          <cell r="P262">
            <v>1958.9070468892767</v>
          </cell>
          <cell r="Q262">
            <v>2071.1639908942566</v>
          </cell>
          <cell r="R262">
            <v>0</v>
          </cell>
          <cell r="Y262" t="e">
            <v>#REF!</v>
          </cell>
          <cell r="Z262">
            <v>3</v>
          </cell>
        </row>
        <row r="263">
          <cell r="B263" t="str">
            <v xml:space="preserve"> GWH #3 SOLD</v>
          </cell>
          <cell r="C263" t="str">
            <v xml:space="preserve">Industrial </v>
          </cell>
          <cell r="D263">
            <v>614.89800000000002</v>
          </cell>
          <cell r="E263">
            <v>627.88199999999995</v>
          </cell>
          <cell r="F263">
            <v>639.27476899999999</v>
          </cell>
          <cell r="G263">
            <v>610.87733967999998</v>
          </cell>
          <cell r="H263">
            <v>610.58023100000003</v>
          </cell>
          <cell r="I263">
            <v>671.18238177036289</v>
          </cell>
          <cell r="J263">
            <v>739.86118903365798</v>
          </cell>
          <cell r="K263">
            <v>823.40930222822067</v>
          </cell>
          <cell r="L263">
            <v>910.12670594311919</v>
          </cell>
          <cell r="M263">
            <v>1002.8545697531372</v>
          </cell>
          <cell r="N263">
            <v>1101.7269962011233</v>
          </cell>
          <cell r="O263">
            <v>1181.6599854322565</v>
          </cell>
          <cell r="P263">
            <v>1252.1307212415454</v>
          </cell>
          <cell r="Q263">
            <v>1325.4752222970901</v>
          </cell>
          <cell r="R263">
            <v>0</v>
          </cell>
          <cell r="Y263" t="e">
            <v>#REF!</v>
          </cell>
          <cell r="Z263">
            <v>3</v>
          </cell>
        </row>
        <row r="264">
          <cell r="C264" t="str">
            <v>Altos Consumidores</v>
          </cell>
          <cell r="D264">
            <v>368.55799999999999</v>
          </cell>
          <cell r="E264">
            <v>456.81099999999998</v>
          </cell>
          <cell r="F264">
            <v>549.31042100000013</v>
          </cell>
          <cell r="G264">
            <v>597.94573732000003</v>
          </cell>
          <cell r="H264">
            <v>601.05351299999995</v>
          </cell>
          <cell r="I264">
            <v>756.44019171663626</v>
          </cell>
          <cell r="J264">
            <v>893.62152018835047</v>
          </cell>
          <cell r="K264">
            <v>992.45720839861588</v>
          </cell>
          <cell r="L264">
            <v>1098.7040855064008</v>
          </cell>
          <cell r="M264">
            <v>1211.0549877850963</v>
          </cell>
          <cell r="N264">
            <v>1332.2505190575405</v>
          </cell>
          <cell r="O264">
            <v>1435.4394016600243</v>
          </cell>
          <cell r="P264">
            <v>1529.9860728383967</v>
          </cell>
          <cell r="Q264">
            <v>1628.0882623398127</v>
          </cell>
          <cell r="R264">
            <v>0</v>
          </cell>
          <cell r="Y264" t="e">
            <v>#REF!</v>
          </cell>
        </row>
        <row r="265">
          <cell r="B265" t="str">
            <v xml:space="preserve"> GWH #4 SOLD</v>
          </cell>
          <cell r="C265" t="str">
            <v xml:space="preserve">Sector Gobierno </v>
          </cell>
          <cell r="D265">
            <v>271.512</v>
          </cell>
          <cell r="E265">
            <v>305.10499999999996</v>
          </cell>
          <cell r="F265">
            <v>332.49733158999982</v>
          </cell>
          <cell r="G265">
            <v>337.66098399999998</v>
          </cell>
          <cell r="H265">
            <v>359.74300499999998</v>
          </cell>
          <cell r="I265">
            <v>400.82451628153024</v>
          </cell>
          <cell r="J265">
            <v>441.92565475555199</v>
          </cell>
          <cell r="K265">
            <v>492.39723795498657</v>
          </cell>
          <cell r="L265">
            <v>548.9144340240083</v>
          </cell>
          <cell r="M265">
            <v>609.74120586346498</v>
          </cell>
          <cell r="N265">
            <v>675.05743669653054</v>
          </cell>
          <cell r="O265">
            <v>719.78151038162162</v>
          </cell>
          <cell r="P265">
            <v>753.40211315859005</v>
          </cell>
          <cell r="Q265">
            <v>788.27599897860705</v>
          </cell>
          <cell r="R265">
            <v>0</v>
          </cell>
          <cell r="Y265" t="e">
            <v>#REF!</v>
          </cell>
          <cell r="Z265">
            <v>3</v>
          </cell>
        </row>
        <row r="266">
          <cell r="B266" t="str">
            <v xml:space="preserve"> TOT.UNITS SOLD</v>
          </cell>
          <cell r="C266" t="str">
            <v>TOTAL VENTAS (GWh)</v>
          </cell>
          <cell r="D266">
            <v>3548.0150000000003</v>
          </cell>
          <cell r="E266">
            <v>3816.9788750000002</v>
          </cell>
          <cell r="F266">
            <v>3996.2127615900004</v>
          </cell>
          <cell r="G266">
            <v>4170.3570550000004</v>
          </cell>
          <cell r="H266">
            <v>4430.6180839999997</v>
          </cell>
          <cell r="I266">
            <v>4922.0423396378064</v>
          </cell>
          <cell r="J266">
            <v>5436.7798213562137</v>
          </cell>
          <cell r="K266">
            <v>5963.9623420807538</v>
          </cell>
          <cell r="L266">
            <v>6526.444674844287</v>
          </cell>
          <cell r="M266">
            <v>7121.5282772546107</v>
          </cell>
          <cell r="N266">
            <v>7753.3793493023732</v>
          </cell>
          <cell r="O266">
            <v>8294.7940495925031</v>
          </cell>
          <cell r="P266">
            <v>8793.0472294402462</v>
          </cell>
          <cell r="Q266">
            <v>9309.6996927519049</v>
          </cell>
          <cell r="R266">
            <v>0</v>
          </cell>
          <cell r="Y266" t="e">
            <v>#REF!</v>
          </cell>
        </row>
        <row r="267">
          <cell r="C267" t="str">
            <v xml:space="preserve">Crecimiento anual </v>
          </cell>
          <cell r="G267">
            <v>4.3577332789636491E-2</v>
          </cell>
          <cell r="H267">
            <v>6.2407373173949843E-2</v>
          </cell>
          <cell r="I267">
            <v>0.11091550802188399</v>
          </cell>
          <cell r="J267">
            <v>0.1045780280216535</v>
          </cell>
          <cell r="K267">
            <v>9.6965950074658913E-2</v>
          </cell>
          <cell r="L267">
            <v>9.4313528573906069E-2</v>
          </cell>
          <cell r="M267">
            <v>9.1180364204117348E-2</v>
          </cell>
          <cell r="N267">
            <v>8.8724083855122204E-2</v>
          </cell>
          <cell r="O267">
            <v>6.982951251299796E-2</v>
          </cell>
          <cell r="P267">
            <v>6.006817973644818E-2</v>
          </cell>
          <cell r="Q267">
            <v>5.8756930314423972E-2</v>
          </cell>
          <cell r="R267">
            <v>-1</v>
          </cell>
        </row>
        <row r="268">
          <cell r="C268" t="str">
            <v>TARIFAS MEDIAS (Lps/KWh)</v>
          </cell>
          <cell r="D268" t="str">
            <v/>
          </cell>
          <cell r="E268" t="str">
            <v/>
          </cell>
          <cell r="F268" t="str">
            <v/>
          </cell>
          <cell r="G268" t="str">
            <v/>
          </cell>
          <cell r="H268" t="str">
            <v/>
          </cell>
          <cell r="I268" t="str">
            <v/>
          </cell>
          <cell r="J268" t="str">
            <v/>
          </cell>
          <cell r="K268" t="str">
            <v/>
          </cell>
          <cell r="L268" t="str">
            <v/>
          </cell>
          <cell r="M268" t="str">
            <v/>
          </cell>
          <cell r="N268" t="str">
            <v/>
          </cell>
          <cell r="O268" t="str">
            <v/>
          </cell>
          <cell r="P268" t="str">
            <v/>
          </cell>
          <cell r="Q268" t="str">
            <v/>
          </cell>
          <cell r="R268" t="str">
            <v/>
          </cell>
          <cell r="Y268">
            <v>1</v>
          </cell>
        </row>
        <row r="269">
          <cell r="B269" t="str">
            <v xml:space="preserve"> AVER.RATE #1</v>
          </cell>
          <cell r="C269" t="str">
            <v>Residencial</v>
          </cell>
          <cell r="D269">
            <v>1.05</v>
          </cell>
          <cell r="E269">
            <v>1.06</v>
          </cell>
          <cell r="F269">
            <v>1.06</v>
          </cell>
          <cell r="G269">
            <v>1.0528564750234237</v>
          </cell>
          <cell r="H269">
            <v>1.0489145975556695</v>
          </cell>
          <cell r="I269">
            <v>1.0489145975556695</v>
          </cell>
          <cell r="J269">
            <v>1.0489145975556695</v>
          </cell>
          <cell r="K269">
            <v>1.0489145975556695</v>
          </cell>
          <cell r="L269">
            <v>1.0489145975556695</v>
          </cell>
          <cell r="M269">
            <v>1.0489145975556695</v>
          </cell>
          <cell r="N269">
            <v>1.0489145975556695</v>
          </cell>
          <cell r="O269">
            <v>1.0489145975556695</v>
          </cell>
          <cell r="P269">
            <v>1.0489145975556695</v>
          </cell>
          <cell r="Q269">
            <v>1.0489145975556695</v>
          </cell>
          <cell r="R269">
            <v>1.0489145975556695</v>
          </cell>
          <cell r="Y269">
            <v>9.4674294628017712</v>
          </cell>
          <cell r="Z269">
            <v>3</v>
          </cell>
        </row>
        <row r="270">
          <cell r="B270" t="str">
            <v xml:space="preserve"> AVER.RATE #2</v>
          </cell>
          <cell r="C270" t="str">
            <v>Comercial</v>
          </cell>
          <cell r="D270">
            <v>1.6183756155019116</v>
          </cell>
          <cell r="E270">
            <v>1.62</v>
          </cell>
          <cell r="F270">
            <v>1.62</v>
          </cell>
          <cell r="G270">
            <v>1.6168741489573568</v>
          </cell>
          <cell r="H270">
            <v>1.6071615879356487</v>
          </cell>
          <cell r="I270">
            <v>1.6071615879356487</v>
          </cell>
          <cell r="J270">
            <v>1.6071615879356487</v>
          </cell>
          <cell r="K270">
            <v>1.6071615879356487</v>
          </cell>
          <cell r="L270">
            <v>1.6071615879356487</v>
          </cell>
          <cell r="M270">
            <v>1.6071615879356487</v>
          </cell>
          <cell r="N270">
            <v>1.6071615879356487</v>
          </cell>
          <cell r="O270">
            <v>1.6071615879356487</v>
          </cell>
          <cell r="P270">
            <v>1.6071615879356487</v>
          </cell>
          <cell r="Q270">
            <v>1.6071615879356487</v>
          </cell>
          <cell r="R270">
            <v>1.6071615879356487</v>
          </cell>
          <cell r="Y270">
            <v>14.51105770413751</v>
          </cell>
          <cell r="Z270">
            <v>3</v>
          </cell>
        </row>
        <row r="271">
          <cell r="B271" t="str">
            <v xml:space="preserve"> AVER.RATE #3</v>
          </cell>
          <cell r="C271" t="str">
            <v>Industrial</v>
          </cell>
          <cell r="D271">
            <v>1.3839693737823182</v>
          </cell>
          <cell r="E271">
            <v>1.48</v>
          </cell>
          <cell r="F271">
            <v>1.49</v>
          </cell>
          <cell r="G271">
            <v>1.4746956609309136</v>
          </cell>
          <cell r="H271">
            <v>1.4983737225075493</v>
          </cell>
          <cell r="I271">
            <v>1.4983737225075493</v>
          </cell>
          <cell r="J271">
            <v>1.4983737225075493</v>
          </cell>
          <cell r="K271">
            <v>1.4983737225075493</v>
          </cell>
          <cell r="L271">
            <v>1.4983737225075493</v>
          </cell>
          <cell r="M271">
            <v>1.4983737225075493</v>
          </cell>
          <cell r="N271">
            <v>1.4983737225075493</v>
          </cell>
          <cell r="O271">
            <v>1.4983737225075493</v>
          </cell>
          <cell r="P271">
            <v>1.4983737225075493</v>
          </cell>
          <cell r="Q271">
            <v>1.4983737225075493</v>
          </cell>
          <cell r="R271">
            <v>1.4983737225075493</v>
          </cell>
          <cell r="Y271">
            <v>13.320533647250981</v>
          </cell>
          <cell r="Z271">
            <v>3</v>
          </cell>
        </row>
        <row r="272">
          <cell r="C272" t="str">
            <v>Altos Consumos</v>
          </cell>
          <cell r="D272">
            <v>1.2</v>
          </cell>
          <cell r="E272">
            <v>1.1599999999999999</v>
          </cell>
          <cell r="F272">
            <v>1.1599999999999999</v>
          </cell>
          <cell r="G272">
            <v>1.1707917727642712</v>
          </cell>
          <cell r="H272">
            <v>1.1592284111193649</v>
          </cell>
          <cell r="I272">
            <v>1.1592284111193649</v>
          </cell>
          <cell r="J272">
            <v>1.1592284111193649</v>
          </cell>
          <cell r="K272">
            <v>1.1592284111193649</v>
          </cell>
          <cell r="L272">
            <v>1.1592284111193649</v>
          </cell>
          <cell r="M272">
            <v>1.1592284111193649</v>
          </cell>
          <cell r="N272">
            <v>1.1592284111193649</v>
          </cell>
          <cell r="O272">
            <v>1.1592284111193649</v>
          </cell>
          <cell r="P272">
            <v>1.1592284111193649</v>
          </cell>
          <cell r="Q272">
            <v>1.1592284111193649</v>
          </cell>
          <cell r="R272">
            <v>1.1592284111193649</v>
          </cell>
        </row>
        <row r="273">
          <cell r="B273" t="str">
            <v xml:space="preserve"> AVER.RATE #4</v>
          </cell>
          <cell r="C273" t="str">
            <v>Sector Gobierno ( Gob. Al.Pub.,E.Au.,Mun.)</v>
          </cell>
          <cell r="D273">
            <v>1.6</v>
          </cell>
          <cell r="E273">
            <v>1.5982000000000001</v>
          </cell>
          <cell r="F273">
            <v>1.6</v>
          </cell>
          <cell r="G273">
            <v>1.5353865475244652</v>
          </cell>
          <cell r="H273">
            <v>1.5299217850347779</v>
          </cell>
          <cell r="I273">
            <v>1.5299217850347779</v>
          </cell>
          <cell r="J273">
            <v>1.5299217850347779</v>
          </cell>
          <cell r="K273">
            <v>1.5299217850347779</v>
          </cell>
          <cell r="L273">
            <v>1.5299217850347779</v>
          </cell>
          <cell r="M273">
            <v>1.5299217850347779</v>
          </cell>
          <cell r="N273">
            <v>1.5299217850347779</v>
          </cell>
          <cell r="O273">
            <v>1.5299217850347779</v>
          </cell>
          <cell r="P273">
            <v>1.5299217850347779</v>
          </cell>
          <cell r="Q273">
            <v>1.5299217850347779</v>
          </cell>
          <cell r="R273">
            <v>1.5299217850347779</v>
          </cell>
          <cell r="Y273">
            <v>13.983195472698357</v>
          </cell>
          <cell r="Z273">
            <v>3</v>
          </cell>
        </row>
        <row r="274">
          <cell r="C274" t="str">
            <v xml:space="preserve">TARIFA MEDIA PROMEDIO </v>
          </cell>
          <cell r="D274">
            <v>1.3058537802123158</v>
          </cell>
          <cell r="E274">
            <v>1.3169569873503688</v>
          </cell>
          <cell r="F274">
            <v>1.2910341134958128</v>
          </cell>
          <cell r="G274">
            <v>1.2943556277820916</v>
          </cell>
          <cell r="H274">
            <v>1.2974363623521494</v>
          </cell>
          <cell r="I274">
            <v>1.2974363623521494</v>
          </cell>
          <cell r="J274">
            <v>1.2974363623521494</v>
          </cell>
          <cell r="K274">
            <v>1.2974363623521494</v>
          </cell>
          <cell r="L274">
            <v>1.2974363623521494</v>
          </cell>
          <cell r="M274">
            <v>1.2974363623521494</v>
          </cell>
          <cell r="N274">
            <v>1.2974363623521494</v>
          </cell>
          <cell r="O274">
            <v>1.2974363623521494</v>
          </cell>
          <cell r="P274">
            <v>1.2974363623521494</v>
          </cell>
          <cell r="Q274">
            <v>1.2974363623521494</v>
          </cell>
          <cell r="R274">
            <v>1.2974363623521494</v>
          </cell>
        </row>
        <row r="275">
          <cell r="B275" t="str">
            <v xml:space="preserve"> AVERAGE RATE ALL PRODUCTS</v>
          </cell>
          <cell r="C275" t="str">
            <v xml:space="preserve"> Tarifa Media Promedio c/ajuste combust.</v>
          </cell>
          <cell r="D275">
            <v>1.4253000057778786</v>
          </cell>
          <cell r="E275">
            <v>1.5883952200285627</v>
          </cell>
          <cell r="F275">
            <v>1.760809401249275</v>
          </cell>
          <cell r="G275">
            <v>1.872323885226657</v>
          </cell>
          <cell r="H275">
            <v>1.9966896024387739</v>
          </cell>
          <cell r="I275">
            <v>1.9823512693194114</v>
          </cell>
          <cell r="J275">
            <v>1.9807055501786628</v>
          </cell>
          <cell r="K275">
            <v>1.9821031833402638</v>
          </cell>
          <cell r="L275">
            <v>1.9835996315990172</v>
          </cell>
          <cell r="M275">
            <v>1.9851445915723507</v>
          </cell>
          <cell r="N275">
            <v>1.9866052547700279</v>
          </cell>
          <cell r="O275">
            <v>1.9864171930984678</v>
          </cell>
          <cell r="P275">
            <v>1.985467806861853</v>
          </cell>
          <cell r="Q275">
            <v>1.9845964407719319</v>
          </cell>
          <cell r="R275" t="e">
            <v>#DIV/0!</v>
          </cell>
          <cell r="Y275">
            <v>16.572277749158502</v>
          </cell>
        </row>
        <row r="276">
          <cell r="C276" t="str">
            <v xml:space="preserve"> Tarifa Media Promedio c/ajuste comb.en u$s</v>
          </cell>
          <cell r="D276">
            <v>8.6749848190984705E-2</v>
          </cell>
          <cell r="E276">
            <v>9.1814752602807095E-2</v>
          </cell>
          <cell r="F276">
            <v>9.7282287361838388E-2</v>
          </cell>
          <cell r="G276">
            <v>0.10039270162073229</v>
          </cell>
          <cell r="H276">
            <v>0.10493704388063455</v>
          </cell>
          <cell r="I276">
            <v>0.10418348544577119</v>
          </cell>
          <cell r="J276">
            <v>0.10409699383411708</v>
          </cell>
          <cell r="K276">
            <v>0.10417044716017679</v>
          </cell>
          <cell r="L276">
            <v>0.10424909376423688</v>
          </cell>
          <cell r="M276">
            <v>0.10433028992628304</v>
          </cell>
          <cell r="N276">
            <v>0.10440705582814494</v>
          </cell>
          <cell r="O276">
            <v>0.10439717215075379</v>
          </cell>
          <cell r="P276">
            <v>0.10434727667123127</v>
          </cell>
          <cell r="Q276">
            <v>0.10430148158044578</v>
          </cell>
          <cell r="R276" t="e">
            <v>#DIV/0!</v>
          </cell>
        </row>
        <row r="277">
          <cell r="F277" t="str">
            <v/>
          </cell>
          <cell r="G277" t="str">
            <v/>
          </cell>
          <cell r="H277" t="str">
            <v/>
          </cell>
          <cell r="I277" t="str">
            <v/>
          </cell>
          <cell r="J277" t="str">
            <v/>
          </cell>
          <cell r="K277" t="str">
            <v/>
          </cell>
          <cell r="L277" t="str">
            <v/>
          </cell>
          <cell r="M277" t="str">
            <v/>
          </cell>
          <cell r="N277" t="str">
            <v/>
          </cell>
          <cell r="O277" t="str">
            <v/>
          </cell>
          <cell r="P277" t="str">
            <v/>
          </cell>
          <cell r="Q277" t="str">
            <v/>
          </cell>
          <cell r="R277" t="str">
            <v/>
          </cell>
        </row>
        <row r="278">
          <cell r="C278" t="str">
            <v>Precio del bunker</v>
          </cell>
        </row>
        <row r="279">
          <cell r="C279" t="str">
            <v>Precio del carbon</v>
          </cell>
        </row>
        <row r="280">
          <cell r="C280" t="str">
            <v>Precio de diesel</v>
          </cell>
        </row>
        <row r="282">
          <cell r="C282" t="str">
            <v>Generacion hidro ENEE</v>
          </cell>
        </row>
        <row r="283">
          <cell r="C283" t="str">
            <v>Generacion termica ENEE</v>
          </cell>
        </row>
        <row r="284">
          <cell r="C284" t="str">
            <v>Arrendamiento</v>
          </cell>
        </row>
        <row r="285">
          <cell r="C285" t="str">
            <v>Compra de energia:</v>
          </cell>
        </row>
        <row r="286">
          <cell r="C286" t="str">
            <v/>
          </cell>
        </row>
        <row r="298">
          <cell r="C298" t="str">
            <v xml:space="preserve">ESCENARIO BASE  CON PERDIDAS DE 2.4% ANUAL (Incluye rec. Mora y Ren. Cont) </v>
          </cell>
        </row>
        <row r="300">
          <cell r="C300" t="str">
            <v>EMPRESA NACIONAL DE ENERGIA ELECTRICA (ENEE)</v>
          </cell>
        </row>
        <row r="301">
          <cell r="C301" t="str">
            <v>PROYECCION ESTADO DE RESULTADOS</v>
          </cell>
        </row>
        <row r="302">
          <cell r="C302" t="str">
            <v xml:space="preserve">  (expresado en millones de Lps. corrientes)</v>
          </cell>
        </row>
        <row r="303">
          <cell r="D303" t="str">
            <v>Real  2002</v>
          </cell>
          <cell r="E303">
            <v>2003</v>
          </cell>
          <cell r="F303">
            <v>2004</v>
          </cell>
          <cell r="G303">
            <v>2005</v>
          </cell>
          <cell r="H303">
            <v>2006</v>
          </cell>
          <cell r="I303">
            <v>2007</v>
          </cell>
          <cell r="J303">
            <v>2008</v>
          </cell>
          <cell r="K303">
            <v>2009</v>
          </cell>
          <cell r="L303">
            <v>2010</v>
          </cell>
          <cell r="M303">
            <v>2011</v>
          </cell>
          <cell r="N303">
            <v>2012</v>
          </cell>
          <cell r="O303">
            <v>2013</v>
          </cell>
          <cell r="P303">
            <v>2014</v>
          </cell>
          <cell r="Q303">
            <v>2015</v>
          </cell>
          <cell r="Y303">
            <v>2011</v>
          </cell>
          <cell r="Z303">
            <v>2012</v>
          </cell>
        </row>
        <row r="305">
          <cell r="C305" t="str">
            <v xml:space="preserve">FACTURACION DE ENERGÍA </v>
          </cell>
          <cell r="D305" t="str">
            <v/>
          </cell>
          <cell r="E305" t="str">
            <v/>
          </cell>
          <cell r="F305" t="str">
            <v/>
          </cell>
        </row>
        <row r="306">
          <cell r="B306" t="str">
            <v xml:space="preserve"> REVENUES #1</v>
          </cell>
          <cell r="C306" t="str">
            <v>Residencial</v>
          </cell>
          <cell r="D306">
            <v>1628.8</v>
          </cell>
          <cell r="E306">
            <v>1629.383</v>
          </cell>
          <cell r="F306">
            <v>1671.4776300995775</v>
          </cell>
          <cell r="G306">
            <v>1759.7184669620185</v>
          </cell>
          <cell r="H306">
            <v>1895.5387407499943</v>
          </cell>
          <cell r="I306">
            <v>2048.8765217073951</v>
          </cell>
          <cell r="J306">
            <v>2225.6818469180721</v>
          </cell>
          <cell r="K306">
            <v>2417.4862347010185</v>
          </cell>
          <cell r="L306">
            <v>2619.5374497430421</v>
          </cell>
          <cell r="M306">
            <v>2831.0773559817976</v>
          </cell>
          <cell r="N306">
            <v>3053.1345183989033</v>
          </cell>
          <cell r="O306">
            <v>3259.4365850325171</v>
          </cell>
          <cell r="P306">
            <v>3459.9720074829161</v>
          </cell>
          <cell r="Q306">
            <v>3667.7357065318852</v>
          </cell>
          <cell r="Y306">
            <v>2595.1917483218472</v>
          </cell>
          <cell r="Z306">
            <v>2748.308061472836</v>
          </cell>
        </row>
        <row r="307">
          <cell r="B307" t="str">
            <v xml:space="preserve"> REVENUES #2</v>
          </cell>
          <cell r="C307" t="str">
            <v>Comercial</v>
          </cell>
          <cell r="D307">
            <v>1287.4000000000001</v>
          </cell>
          <cell r="E307">
            <v>1439.5830000000001</v>
          </cell>
          <cell r="F307">
            <v>1454.3002455277574</v>
          </cell>
          <cell r="G307">
            <v>1521.6065491222016</v>
          </cell>
          <cell r="H307">
            <v>1690.8919262775487</v>
          </cell>
          <cell r="I307">
            <v>1832.5902478475732</v>
          </cell>
          <cell r="J307">
            <v>1992.0462954465129</v>
          </cell>
          <cell r="K307">
            <v>2171.1922025911745</v>
          </cell>
          <cell r="L307">
            <v>2364.649463064909</v>
          </cell>
          <cell r="M307">
            <v>2569.567406715058</v>
          </cell>
          <cell r="N307">
            <v>2786.1565894577898</v>
          </cell>
          <cell r="O307">
            <v>2974.0133410834724</v>
          </cell>
          <cell r="P307">
            <v>3148.2801600969019</v>
          </cell>
          <cell r="Q307">
            <v>3328.695208480749</v>
          </cell>
          <cell r="Y307">
            <v>2244.0298460308481</v>
          </cell>
          <cell r="Z307">
            <v>2376.4276069466682</v>
          </cell>
        </row>
        <row r="308">
          <cell r="B308" t="str">
            <v xml:space="preserve"> REVENUES #3</v>
          </cell>
          <cell r="C308" t="str">
            <v xml:space="preserve">Industrial </v>
          </cell>
          <cell r="D308">
            <v>851</v>
          </cell>
          <cell r="E308">
            <v>939.62099999999998</v>
          </cell>
          <cell r="F308">
            <v>948.28574932510628</v>
          </cell>
          <cell r="G308">
            <v>904.66063479205013</v>
          </cell>
          <cell r="H308">
            <v>914.87737361298935</v>
          </cell>
          <cell r="I308">
            <v>1005.6820438547418</v>
          </cell>
          <cell r="J308">
            <v>1108.5885639512237</v>
          </cell>
          <cell r="K308">
            <v>1233.7748613270428</v>
          </cell>
          <cell r="L308">
            <v>1363.7099403375253</v>
          </cell>
          <cell r="M308">
            <v>1502.6509348147149</v>
          </cell>
          <cell r="N308">
            <v>1650.7987804849377</v>
          </cell>
          <cell r="O308">
            <v>1770.5682711103466</v>
          </cell>
          <cell r="P308">
            <v>1876.1597698527569</v>
          </cell>
          <cell r="Q308">
            <v>1986.0572429248123</v>
          </cell>
          <cell r="Y308">
            <v>1334.17240230315</v>
          </cell>
          <cell r="Z308">
            <v>1412.8885740390358</v>
          </cell>
        </row>
        <row r="309">
          <cell r="C309" t="str">
            <v>Altos Consumos</v>
          </cell>
          <cell r="D309">
            <v>431.56959999999998</v>
          </cell>
          <cell r="E309">
            <v>529.33600000000001</v>
          </cell>
          <cell r="F309">
            <v>630.96559784243937</v>
          </cell>
          <cell r="G309">
            <v>686.4710669958215</v>
          </cell>
          <cell r="H309">
            <v>696.75830887270263</v>
          </cell>
          <cell r="I309">
            <v>876.886961550504</v>
          </cell>
          <cell r="J309">
            <v>1035.911454990013</v>
          </cell>
          <cell r="K309">
            <v>1150.4845927958879</v>
          </cell>
          <cell r="L309">
            <v>1273.6489913319399</v>
          </cell>
          <cell r="M309">
            <v>1403.8893492682992</v>
          </cell>
          <cell r="N309">
            <v>1544.3826524200219</v>
          </cell>
          <cell r="O309">
            <v>1664.0021368444818</v>
          </cell>
          <cell r="P309">
            <v>1773.6033242512115</v>
          </cell>
          <cell r="Q309">
            <v>1887.3261695142687</v>
          </cell>
          <cell r="Y309">
            <v>1012.3915171526706</v>
          </cell>
          <cell r="Z309">
            <v>1072.1226166646782</v>
          </cell>
        </row>
        <row r="310">
          <cell r="B310" t="str">
            <v xml:space="preserve"> REVENUES #4</v>
          </cell>
          <cell r="C310" t="str">
            <v>Sector Gobierno ( Gob. Al.Pub.,E.Au.,Mun.)</v>
          </cell>
          <cell r="D310">
            <v>434.41920000000005</v>
          </cell>
          <cell r="E310">
            <v>488.42800000000005</v>
          </cell>
          <cell r="F310">
            <v>513.17985217356932</v>
          </cell>
          <cell r="G310">
            <v>512.729622602277</v>
          </cell>
          <cell r="H310">
            <v>550.37866036337505</v>
          </cell>
          <cell r="I310">
            <v>613.23015943514019</v>
          </cell>
          <cell r="J310">
            <v>676.11168657627707</v>
          </cell>
          <cell r="K310">
            <v>753.32926123828736</v>
          </cell>
          <cell r="L310">
            <v>839.79615073336561</v>
          </cell>
          <cell r="M310">
            <v>932.85635408389032</v>
          </cell>
          <cell r="N310">
            <v>1032.7850785517576</v>
          </cell>
          <cell r="O310">
            <v>1101.2094131980791</v>
          </cell>
          <cell r="P310">
            <v>1152.6463058125639</v>
          </cell>
          <cell r="Q310">
            <v>1206.0006234574232</v>
          </cell>
          <cell r="Y310">
            <v>756.16168761063761</v>
          </cell>
          <cell r="Z310">
            <v>800.77522717966531</v>
          </cell>
        </row>
        <row r="311">
          <cell r="C311" t="str">
            <v>Venta al exterior</v>
          </cell>
          <cell r="H311">
            <v>53.70841484000001</v>
          </cell>
        </row>
        <row r="312">
          <cell r="C312" t="str">
            <v xml:space="preserve">Subtotal Facturación Energía </v>
          </cell>
          <cell r="D312">
            <v>4633.1887999999999</v>
          </cell>
          <cell r="E312">
            <v>5026.7970000000005</v>
          </cell>
          <cell r="F312">
            <v>5159.2470000000003</v>
          </cell>
          <cell r="G312">
            <v>5397.9251240000003</v>
          </cell>
          <cell r="H312">
            <v>5802.1534247166101</v>
          </cell>
          <cell r="I312">
            <v>6377.2659343953537</v>
          </cell>
          <cell r="J312">
            <v>7038.3398478820991</v>
          </cell>
          <cell r="K312">
            <v>7726.2671526534104</v>
          </cell>
          <cell r="L312">
            <v>8461.3419952107815</v>
          </cell>
          <cell r="M312">
            <v>9240.0414008637581</v>
          </cell>
          <cell r="N312">
            <v>10067.257619313408</v>
          </cell>
          <cell r="O312">
            <v>10769.229747268897</v>
          </cell>
          <cell r="P312">
            <v>11410.66156749635</v>
          </cell>
          <cell r="Q312">
            <v>12075.814950909136</v>
          </cell>
          <cell r="Y312">
            <v>9240.0414008637581</v>
          </cell>
          <cell r="Z312">
            <v>10067.257619313408</v>
          </cell>
        </row>
        <row r="313">
          <cell r="C313" t="str">
            <v xml:space="preserve">    Monto por Ajuste Generación Termica</v>
          </cell>
          <cell r="D313">
            <v>423.79700000000003</v>
          </cell>
          <cell r="E313">
            <v>1036.0740000000001</v>
          </cell>
          <cell r="F313">
            <v>1877.3219999999999</v>
          </cell>
          <cell r="G313">
            <v>2410.3339999999998</v>
          </cell>
          <cell r="H313">
            <v>3098.1240508233914</v>
          </cell>
          <cell r="I313">
            <v>3379.9509452295379</v>
          </cell>
          <cell r="J313">
            <v>3730.3201193775126</v>
          </cell>
          <cell r="K313">
            <v>4094.9215909063078</v>
          </cell>
          <cell r="L313">
            <v>4484.5112574617142</v>
          </cell>
          <cell r="M313">
            <v>4897.2219424577925</v>
          </cell>
          <cell r="N313">
            <v>5335.6465382361066</v>
          </cell>
          <cell r="O313">
            <v>5707.691766052516</v>
          </cell>
          <cell r="P313">
            <v>6047.650630773066</v>
          </cell>
          <cell r="Q313">
            <v>6400.1819239818424</v>
          </cell>
          <cell r="Y313">
            <v>4897.2219424577916</v>
          </cell>
          <cell r="Z313">
            <v>5335.6465382361066</v>
          </cell>
        </row>
        <row r="314">
          <cell r="B314" t="str">
            <v xml:space="preserve"> TOTAL SALES REVENUE</v>
          </cell>
          <cell r="C314" t="str">
            <v xml:space="preserve"> TOTAL VENTAS  ENERGÍA</v>
          </cell>
          <cell r="D314">
            <v>5056.9858000000004</v>
          </cell>
          <cell r="E314">
            <v>6062.871000000001</v>
          </cell>
          <cell r="F314">
            <v>7036.5690000000004</v>
          </cell>
          <cell r="G314">
            <v>7808.2591240000002</v>
          </cell>
          <cell r="H314">
            <v>8846.5690607000015</v>
          </cell>
          <cell r="I314">
            <v>9757.2168796248916</v>
          </cell>
          <cell r="J314">
            <v>10768.659967259611</v>
          </cell>
          <cell r="K314">
            <v>11821.188743559718</v>
          </cell>
          <cell r="L314">
            <v>12945.853252672496</v>
          </cell>
          <cell r="M314">
            <v>14137.263343321551</v>
          </cell>
          <cell r="N314">
            <v>15402.904157549514</v>
          </cell>
          <cell r="O314">
            <v>16476.921513321413</v>
          </cell>
          <cell r="P314">
            <v>17458.312198269417</v>
          </cell>
          <cell r="Q314">
            <v>18475.996874890978</v>
          </cell>
          <cell r="Y314">
            <v>14137.263343321549</v>
          </cell>
          <cell r="Z314">
            <v>15402.904157549514</v>
          </cell>
        </row>
        <row r="315">
          <cell r="B315" t="str">
            <v xml:space="preserve"> OTHER OPERATING REVENUE</v>
          </cell>
          <cell r="C315" t="str">
            <v xml:space="preserve">Otros Ingresos de explotación </v>
          </cell>
          <cell r="D315">
            <v>263.30200000000002</v>
          </cell>
          <cell r="E315">
            <v>124.99300000000001</v>
          </cell>
          <cell r="F315">
            <v>166.285</v>
          </cell>
          <cell r="G315">
            <v>199.608</v>
          </cell>
          <cell r="H315">
            <v>286.26476107000008</v>
          </cell>
          <cell r="I315">
            <v>195.14433759249783</v>
          </cell>
          <cell r="J315">
            <v>215.37319934519223</v>
          </cell>
          <cell r="K315">
            <v>236.42377487119438</v>
          </cell>
          <cell r="L315">
            <v>258.9170650534499</v>
          </cell>
          <cell r="M315">
            <v>282.745266866431</v>
          </cell>
          <cell r="N315">
            <v>308.05808315099029</v>
          </cell>
          <cell r="O315">
            <v>329.53843026642829</v>
          </cell>
          <cell r="P315">
            <v>349.16624396538833</v>
          </cell>
          <cell r="Q315">
            <v>369.51993749781957</v>
          </cell>
          <cell r="Y315">
            <v>282.745266866431</v>
          </cell>
          <cell r="Z315">
            <v>308.05808315099029</v>
          </cell>
        </row>
        <row r="316">
          <cell r="B316" t="str">
            <v xml:space="preserve"> TOTAL OPERATING  REVENUE</v>
          </cell>
          <cell r="C316" t="str">
            <v xml:space="preserve"> TOTAL  INGRESOS EXPLOTACION</v>
          </cell>
          <cell r="D316">
            <v>5320.2878000000001</v>
          </cell>
          <cell r="E316">
            <v>6187.8640000000014</v>
          </cell>
          <cell r="F316">
            <v>7202.8540000000003</v>
          </cell>
          <cell r="G316">
            <v>8007.8671240000003</v>
          </cell>
          <cell r="H316">
            <v>9132.833821770002</v>
          </cell>
          <cell r="I316">
            <v>9952.3612172173889</v>
          </cell>
          <cell r="J316">
            <v>10984.033166604804</v>
          </cell>
          <cell r="K316">
            <v>12057.612518430913</v>
          </cell>
          <cell r="L316">
            <v>13204.770317725946</v>
          </cell>
          <cell r="M316">
            <v>14420.008610187982</v>
          </cell>
          <cell r="N316">
            <v>15710.962240700504</v>
          </cell>
          <cell r="O316">
            <v>16806.459943587841</v>
          </cell>
          <cell r="P316">
            <v>17807.478442234806</v>
          </cell>
          <cell r="Q316">
            <v>18845.516812388796</v>
          </cell>
          <cell r="Y316">
            <v>14420.008610187981</v>
          </cell>
          <cell r="Z316">
            <v>15710.962240700504</v>
          </cell>
        </row>
        <row r="317">
          <cell r="D317" t="str">
            <v/>
          </cell>
          <cell r="E317" t="str">
            <v/>
          </cell>
          <cell r="F317" t="str">
            <v/>
          </cell>
        </row>
        <row r="318">
          <cell r="B318" t="str">
            <v xml:space="preserve"> OPERATING EXPENSE</v>
          </cell>
          <cell r="C318" t="str">
            <v>COSTOS Y  GASTOS DE EXPLOTACION</v>
          </cell>
          <cell r="D318" t="str">
            <v/>
          </cell>
          <cell r="E318" t="str">
            <v/>
          </cell>
        </row>
        <row r="319">
          <cell r="B319" t="str">
            <v xml:space="preserve"> GENERATION</v>
          </cell>
          <cell r="C319" t="str">
            <v xml:space="preserve">Combustible para generación </v>
          </cell>
          <cell r="D319">
            <v>660.14631899999995</v>
          </cell>
          <cell r="E319">
            <v>1004.149</v>
          </cell>
          <cell r="F319">
            <v>940.91399999999999</v>
          </cell>
          <cell r="G319">
            <v>150.584</v>
          </cell>
          <cell r="H319">
            <v>100.72369266999999</v>
          </cell>
          <cell r="I319">
            <v>520.42520154228987</v>
          </cell>
          <cell r="J319">
            <v>573.49333141513307</v>
          </cell>
          <cell r="K319">
            <v>792.26674283547391</v>
          </cell>
          <cell r="L319">
            <v>245.58725401867102</v>
          </cell>
          <cell r="M319">
            <v>0.88574534700000007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Y319">
            <v>0</v>
          </cell>
          <cell r="Z319">
            <v>0</v>
          </cell>
        </row>
        <row r="320">
          <cell r="B320" t="str">
            <v xml:space="preserve"> DISTRIBUTION</v>
          </cell>
          <cell r="C320" t="str">
            <v xml:space="preserve">Compra de Energía </v>
          </cell>
          <cell r="D320">
            <v>3472.9769999999999</v>
          </cell>
          <cell r="E320">
            <v>3978.3449999999998</v>
          </cell>
          <cell r="F320">
            <v>5006.5290000000005</v>
          </cell>
          <cell r="G320">
            <v>6576.7627759999996</v>
          </cell>
          <cell r="H320">
            <v>7862.2766507799988</v>
          </cell>
          <cell r="I320">
            <v>8313.7841175954563</v>
          </cell>
          <cell r="J320">
            <v>8976.3515180864906</v>
          </cell>
          <cell r="K320">
            <v>9198.5558127557524</v>
          </cell>
          <cell r="L320">
            <v>9485.9860434525999</v>
          </cell>
          <cell r="M320">
            <v>12415.778941069051</v>
          </cell>
          <cell r="N320">
            <v>13013.585565629106</v>
          </cell>
          <cell r="O320">
            <v>14048.508284783888</v>
          </cell>
          <cell r="P320">
            <v>14770.866376243719</v>
          </cell>
          <cell r="Q320">
            <v>15741.470025843289</v>
          </cell>
          <cell r="Y320">
            <v>11686.243153658712</v>
          </cell>
          <cell r="Z320">
            <v>12079.69176436877</v>
          </cell>
        </row>
        <row r="321">
          <cell r="B321" t="str">
            <v xml:space="preserve"> TRANSMISSION</v>
          </cell>
          <cell r="C321" t="str">
            <v xml:space="preserve">Arrendamientos </v>
          </cell>
          <cell r="D321">
            <v>353.02800000000002</v>
          </cell>
          <cell r="E321">
            <v>427.76900000000001</v>
          </cell>
          <cell r="F321">
            <v>464.55200000000002</v>
          </cell>
          <cell r="G321">
            <v>75.497</v>
          </cell>
          <cell r="H321">
            <v>22.44198403</v>
          </cell>
          <cell r="I321">
            <v>194.74537211788626</v>
          </cell>
          <cell r="J321">
            <v>515.64623650316923</v>
          </cell>
          <cell r="K321">
            <v>922.70403731701686</v>
          </cell>
          <cell r="L321">
            <v>1682.5006405691208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Y321">
            <v>0</v>
          </cell>
          <cell r="Z321">
            <v>0</v>
          </cell>
        </row>
        <row r="322">
          <cell r="C322" t="str">
            <v xml:space="preserve">    Subtotal Compra de Energía, Comb.y Arr.</v>
          </cell>
          <cell r="D322">
            <v>4486.1513190000005</v>
          </cell>
          <cell r="E322">
            <v>5410.2629999999999</v>
          </cell>
          <cell r="F322">
            <v>6411.9949999999999</v>
          </cell>
          <cell r="G322">
            <v>6802.8437759999997</v>
          </cell>
          <cell r="H322">
            <v>7985.4423274799983</v>
          </cell>
          <cell r="I322">
            <v>9028.9546912556325</v>
          </cell>
          <cell r="J322">
            <v>10065.491086004793</v>
          </cell>
          <cell r="K322">
            <v>10913.526592908243</v>
          </cell>
          <cell r="L322">
            <v>11414.07393804039</v>
          </cell>
          <cell r="M322">
            <v>12416.66468641605</v>
          </cell>
          <cell r="N322">
            <v>13013.585565629106</v>
          </cell>
          <cell r="O322">
            <v>14048.508284783888</v>
          </cell>
          <cell r="P322">
            <v>14770.866376243719</v>
          </cell>
          <cell r="Q322">
            <v>15741.470025843289</v>
          </cell>
          <cell r="Y322">
            <v>11686.243153658712</v>
          </cell>
          <cell r="Z322">
            <v>12079.69176436877</v>
          </cell>
        </row>
        <row r="323">
          <cell r="C323" t="str">
            <v>CONTRIBUCIÓN MARGINAL</v>
          </cell>
          <cell r="D323">
            <v>834.13648099999955</v>
          </cell>
          <cell r="E323">
            <v>777.60100000000148</v>
          </cell>
          <cell r="F323">
            <v>790.85900000000038</v>
          </cell>
          <cell r="G323">
            <v>1205.0233480000006</v>
          </cell>
          <cell r="H323">
            <v>1147.3914942900037</v>
          </cell>
          <cell r="I323">
            <v>923.40652596175642</v>
          </cell>
          <cell r="J323">
            <v>918.5420806000111</v>
          </cell>
          <cell r="K323">
            <v>1144.0859255226696</v>
          </cell>
          <cell r="L323">
            <v>1790.6963796855562</v>
          </cell>
          <cell r="M323">
            <v>2003.3439237719322</v>
          </cell>
          <cell r="N323">
            <v>2697.3766750713985</v>
          </cell>
          <cell r="O323">
            <v>2757.9516588039533</v>
          </cell>
          <cell r="P323">
            <v>3036.6120659910866</v>
          </cell>
          <cell r="Q323">
            <v>3104.0467865455066</v>
          </cell>
          <cell r="Y323">
            <v>2733.7654565292687</v>
          </cell>
          <cell r="Z323">
            <v>3631.2704763317342</v>
          </cell>
        </row>
        <row r="324">
          <cell r="B324" t="str">
            <v xml:space="preserve"> OPERATIONS</v>
          </cell>
          <cell r="C324" t="str">
            <v xml:space="preserve">Personal y Contrib.Sociales., Benef.Cto.Col., </v>
          </cell>
          <cell r="D324">
            <v>476.08920800000004</v>
          </cell>
          <cell r="E324">
            <v>502.83678299999997</v>
          </cell>
          <cell r="F324">
            <v>510.077</v>
          </cell>
          <cell r="G324">
            <v>554.74299999999994</v>
          </cell>
          <cell r="H324">
            <v>648.54721643999994</v>
          </cell>
          <cell r="I324">
            <v>726.14721643999997</v>
          </cell>
          <cell r="J324">
            <v>756.62664536399996</v>
          </cell>
          <cell r="K324">
            <v>782.22936566015994</v>
          </cell>
          <cell r="L324">
            <v>808.85619476816635</v>
          </cell>
          <cell r="M324">
            <v>836.54809704049308</v>
          </cell>
          <cell r="N324">
            <v>865.34767540371286</v>
          </cell>
          <cell r="O324">
            <v>895.29923690146143</v>
          </cell>
          <cell r="P324">
            <v>926.44886085911992</v>
          </cell>
          <cell r="Q324">
            <v>958.84446977508469</v>
          </cell>
          <cell r="Y324">
            <v>836.54809704049308</v>
          </cell>
          <cell r="Z324">
            <v>865.34767540371286</v>
          </cell>
        </row>
        <row r="325">
          <cell r="B325" t="str">
            <v xml:space="preserve"> FUEL COSTS</v>
          </cell>
          <cell r="C325" t="str">
            <v>Materiales</v>
          </cell>
          <cell r="D325">
            <v>113.8</v>
          </cell>
          <cell r="E325">
            <v>82.944999999999993</v>
          </cell>
          <cell r="F325">
            <v>77.635000000000005</v>
          </cell>
          <cell r="G325">
            <v>73.900999999999996</v>
          </cell>
          <cell r="H325">
            <v>91.61727814999999</v>
          </cell>
          <cell r="I325">
            <v>97.114314838999988</v>
          </cell>
          <cell r="J325">
            <v>102.94117372933999</v>
          </cell>
          <cell r="K325">
            <v>109.1176441531004</v>
          </cell>
          <cell r="L325">
            <v>115.66470280228643</v>
          </cell>
          <cell r="M325">
            <v>122.60458497042362</v>
          </cell>
          <cell r="N325">
            <v>129.96086006864903</v>
          </cell>
          <cell r="O325">
            <v>137.75851167276798</v>
          </cell>
          <cell r="P325">
            <v>146.02402237313407</v>
          </cell>
          <cell r="Q325">
            <v>154.78546371552213</v>
          </cell>
          <cell r="Y325">
            <v>122.60458497042362</v>
          </cell>
          <cell r="Z325">
            <v>129.96086006864903</v>
          </cell>
        </row>
        <row r="326">
          <cell r="B326" t="str">
            <v xml:space="preserve"> DEPREC.GRAL.FIXED ASSETS</v>
          </cell>
          <cell r="C326" t="str">
            <v>Servicios de Terceros</v>
          </cell>
          <cell r="D326">
            <v>79.469033999999994</v>
          </cell>
          <cell r="E326">
            <v>82.15</v>
          </cell>
          <cell r="F326">
            <v>98.614000000000004</v>
          </cell>
          <cell r="G326">
            <v>64.749000000000024</v>
          </cell>
          <cell r="H326">
            <v>72.112630060000001</v>
          </cell>
          <cell r="I326">
            <v>76.439387863600004</v>
          </cell>
          <cell r="J326">
            <v>81.025751135416002</v>
          </cell>
          <cell r="K326">
            <v>85.88729620354097</v>
          </cell>
          <cell r="L326">
            <v>91.040533975753434</v>
          </cell>
          <cell r="M326">
            <v>96.50296601429865</v>
          </cell>
          <cell r="N326">
            <v>102.29314397515657</v>
          </cell>
          <cell r="O326">
            <v>108.43073261366597</v>
          </cell>
          <cell r="P326">
            <v>114.93657657048593</v>
          </cell>
          <cell r="Q326">
            <v>121.83277116471508</v>
          </cell>
          <cell r="Y326">
            <v>96.50296601429865</v>
          </cell>
          <cell r="Z326">
            <v>102.29314397515657</v>
          </cell>
        </row>
        <row r="327">
          <cell r="C327" t="str">
            <v>Contratos BOT</v>
          </cell>
          <cell r="H327">
            <v>0</v>
          </cell>
          <cell r="I327">
            <v>94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S327">
            <v>94</v>
          </cell>
          <cell r="Y327">
            <v>0</v>
          </cell>
          <cell r="Z327">
            <v>0</v>
          </cell>
        </row>
        <row r="328">
          <cell r="C328" t="str">
            <v>Comisiones y Gastos por Recaudación</v>
          </cell>
          <cell r="D328">
            <v>0</v>
          </cell>
          <cell r="E328">
            <v>110.62</v>
          </cell>
          <cell r="F328">
            <v>182.31800000000001</v>
          </cell>
          <cell r="G328">
            <v>218.71899999999999</v>
          </cell>
          <cell r="H328">
            <v>227.26715756999999</v>
          </cell>
          <cell r="I328">
            <v>292.71650638874672</v>
          </cell>
          <cell r="J328">
            <v>323.05979901778829</v>
          </cell>
          <cell r="K328">
            <v>354.63566230679157</v>
          </cell>
          <cell r="L328">
            <v>388.37559758017488</v>
          </cell>
          <cell r="M328">
            <v>424.11790029964652</v>
          </cell>
          <cell r="N328">
            <v>462.0871247264854</v>
          </cell>
          <cell r="O328">
            <v>494.30764539964235</v>
          </cell>
          <cell r="P328">
            <v>523.74936594808253</v>
          </cell>
          <cell r="Q328">
            <v>554.27990624672941</v>
          </cell>
          <cell r="S328">
            <v>4.940218105373801</v>
          </cell>
          <cell r="Y328">
            <v>214.4</v>
          </cell>
          <cell r="Z328">
            <v>214.4</v>
          </cell>
        </row>
        <row r="329">
          <cell r="B329" t="str">
            <v xml:space="preserve"> DEPREC.PLANT IN SERVICE</v>
          </cell>
          <cell r="C329" t="str">
            <v>Seguros, alquileres y otros gastos (inc transf.)</v>
          </cell>
          <cell r="D329">
            <v>83.931849</v>
          </cell>
          <cell r="E329">
            <v>83.077999999999989</v>
          </cell>
          <cell r="F329">
            <v>95.322999999999993</v>
          </cell>
          <cell r="G329">
            <v>77.484999999999999</v>
          </cell>
          <cell r="H329">
            <v>77.270860470000002</v>
          </cell>
          <cell r="I329">
            <v>78.905119673400009</v>
          </cell>
          <cell r="J329">
            <v>80.637434429004003</v>
          </cell>
          <cell r="K329">
            <v>82.473688069944245</v>
          </cell>
          <cell r="L329">
            <v>84.420116929340907</v>
          </cell>
          <cell r="M329">
            <v>86.483331520301363</v>
          </cell>
          <cell r="N329">
            <v>88.670338986719457</v>
          </cell>
          <cell r="O329">
            <v>90.988566901122624</v>
          </cell>
          <cell r="P329">
            <v>93.445888490389976</v>
          </cell>
          <cell r="Q329">
            <v>96.050649375013379</v>
          </cell>
          <cell r="Y329">
            <v>0</v>
          </cell>
          <cell r="Z329">
            <v>0</v>
          </cell>
        </row>
        <row r="330">
          <cell r="B330" t="str">
            <v xml:space="preserve"> DOUBTFUL ACCOUNTS</v>
          </cell>
          <cell r="C330" t="str">
            <v>Impuestos y Tasas</v>
          </cell>
          <cell r="D330">
            <v>10.074586999999999</v>
          </cell>
          <cell r="E330">
            <v>5.52</v>
          </cell>
          <cell r="F330">
            <v>9.2140000000000004</v>
          </cell>
          <cell r="G330">
            <v>9.1419999999999995</v>
          </cell>
          <cell r="H330">
            <v>9.3772278900000003</v>
          </cell>
          <cell r="I330">
            <v>9.9398615634000009</v>
          </cell>
          <cell r="J330">
            <v>10.536253257204001</v>
          </cell>
          <cell r="K330">
            <v>11.168428452636242</v>
          </cell>
          <cell r="L330">
            <v>11.838534159794417</v>
          </cell>
          <cell r="M330">
            <v>12.548846209382083</v>
          </cell>
          <cell r="N330">
            <v>13.301776981945007</v>
          </cell>
          <cell r="O330">
            <v>14.099883600861709</v>
          </cell>
          <cell r="P330">
            <v>14.945876616913413</v>
          </cell>
          <cell r="Q330">
            <v>15.842629213928218</v>
          </cell>
          <cell r="Y330">
            <v>12.548846209382083</v>
          </cell>
          <cell r="Z330">
            <v>13.301776981945007</v>
          </cell>
        </row>
        <row r="331">
          <cell r="C331" t="str">
            <v xml:space="preserve">Subtotal costo de operación </v>
          </cell>
          <cell r="H331">
            <v>9111.6346980599992</v>
          </cell>
          <cell r="I331">
            <v>10404.217098023779</v>
          </cell>
          <cell r="J331">
            <v>11420.318142937545</v>
          </cell>
          <cell r="K331">
            <v>12339.038677754417</v>
          </cell>
          <cell r="L331">
            <v>12914.269618255907</v>
          </cell>
          <cell r="M331">
            <v>13995.470412470597</v>
          </cell>
          <cell r="N331">
            <v>14675.246485771775</v>
          </cell>
          <cell r="O331">
            <v>15789.39286187341</v>
          </cell>
          <cell r="P331">
            <v>16590.416967101846</v>
          </cell>
          <cell r="Q331">
            <v>17643.105915334283</v>
          </cell>
        </row>
        <row r="332">
          <cell r="B332" t="str">
            <v xml:space="preserve"> GENERAL &amp; ADMINISTRATION</v>
          </cell>
          <cell r="C332" t="str">
            <v>Provisión por Cuentas Incobrables</v>
          </cell>
          <cell r="D332">
            <v>50.568406000000003</v>
          </cell>
          <cell r="E332">
            <v>60.773000000000003</v>
          </cell>
          <cell r="F332">
            <v>68.510000000000005</v>
          </cell>
          <cell r="G332">
            <v>64.147000000000006</v>
          </cell>
          <cell r="H332">
            <v>88.400599029999981</v>
          </cell>
          <cell r="I332">
            <v>97.572168796248917</v>
          </cell>
          <cell r="J332">
            <v>107.68659967259612</v>
          </cell>
          <cell r="K332">
            <v>118.21188743559718</v>
          </cell>
          <cell r="L332">
            <v>129.45853252672495</v>
          </cell>
          <cell r="M332">
            <v>141.3726334332155</v>
          </cell>
          <cell r="N332">
            <v>154.02904157549514</v>
          </cell>
          <cell r="O332">
            <v>164.76921513321412</v>
          </cell>
          <cell r="P332">
            <v>174.58312198269417</v>
          </cell>
          <cell r="Q332">
            <v>184.75996874890978</v>
          </cell>
          <cell r="Y332">
            <v>0</v>
          </cell>
          <cell r="Z332">
            <v>0</v>
          </cell>
        </row>
        <row r="333">
          <cell r="B333" t="str">
            <v xml:space="preserve"> TAXES (OTHER THAN INC.)</v>
          </cell>
          <cell r="C333" t="str">
            <v>Amortizaciones y Depreciaciones</v>
          </cell>
          <cell r="D333">
            <v>1633.817</v>
          </cell>
          <cell r="E333">
            <v>551.93399999999997</v>
          </cell>
          <cell r="F333">
            <v>867.96199999999999</v>
          </cell>
          <cell r="G333">
            <v>1767.463</v>
          </cell>
          <cell r="H333">
            <v>1774.3917210800003</v>
          </cell>
          <cell r="I333">
            <v>1781.6664969889202</v>
          </cell>
          <cell r="J333">
            <v>1830.9264969889202</v>
          </cell>
          <cell r="K333">
            <v>1876.3664969889201</v>
          </cell>
          <cell r="L333">
            <v>1910.6864969889202</v>
          </cell>
          <cell r="M333">
            <v>1916.3864969889203</v>
          </cell>
          <cell r="N333">
            <v>1922.0864969889203</v>
          </cell>
          <cell r="O333">
            <v>1927.7864969889204</v>
          </cell>
          <cell r="P333">
            <v>1933.4864969889202</v>
          </cell>
          <cell r="Q333">
            <v>1939.1864969889202</v>
          </cell>
          <cell r="Y333">
            <v>1916.3864969889203</v>
          </cell>
          <cell r="Z333">
            <v>1922.0864969889203</v>
          </cell>
        </row>
        <row r="334">
          <cell r="C334" t="str">
            <v>COSTO TOTAL DE OPERACION</v>
          </cell>
          <cell r="E334">
            <v>1479.8567829999997</v>
          </cell>
          <cell r="F334">
            <v>1909.653</v>
          </cell>
          <cell r="G334">
            <v>2830.3490000000002</v>
          </cell>
          <cell r="H334">
            <v>2988.9846906900002</v>
          </cell>
          <cell r="I334">
            <v>3254.5010725533157</v>
          </cell>
          <cell r="J334">
            <v>3293.4401535942688</v>
          </cell>
          <cell r="K334">
            <v>3420.0904692706899</v>
          </cell>
          <cell r="L334">
            <v>3540.3407097311629</v>
          </cell>
          <cell r="M334">
            <v>3636.5648564766816</v>
          </cell>
          <cell r="N334">
            <v>3737.7764587070815</v>
          </cell>
          <cell r="O334">
            <v>3833.4402892116559</v>
          </cell>
          <cell r="P334">
            <v>3927.6202098297399</v>
          </cell>
          <cell r="Q334">
            <v>4025.5823552288239</v>
          </cell>
          <cell r="Y334">
            <v>3198.990991223518</v>
          </cell>
          <cell r="Z334">
            <v>3247.3899534183838</v>
          </cell>
        </row>
        <row r="335">
          <cell r="B335" t="str">
            <v xml:space="preserve"> TOTAL OPERATING EXPENSE</v>
          </cell>
          <cell r="C335" t="str">
            <v xml:space="preserve"> TOTAL COSTOS Y GASTOS EXPLOTACION</v>
          </cell>
          <cell r="D335">
            <v>6933.9014030000008</v>
          </cell>
          <cell r="E335">
            <v>6890.1197830000001</v>
          </cell>
          <cell r="F335">
            <v>8321.6479999999992</v>
          </cell>
          <cell r="G335">
            <v>9633.1927759999999</v>
          </cell>
          <cell r="H335">
            <v>10974.427018169998</v>
          </cell>
          <cell r="I335">
            <v>12283.455763808948</v>
          </cell>
          <cell r="J335">
            <v>13358.931239599062</v>
          </cell>
          <cell r="K335">
            <v>14333.617062178933</v>
          </cell>
          <cell r="L335">
            <v>14954.414647771553</v>
          </cell>
          <cell r="M335">
            <v>16053.229542892732</v>
          </cell>
          <cell r="N335">
            <v>16751.362024336187</v>
          </cell>
          <cell r="O335">
            <v>17881.948573995542</v>
          </cell>
          <cell r="P335">
            <v>18698.486586073457</v>
          </cell>
          <cell r="Q335">
            <v>19767.052381072113</v>
          </cell>
          <cell r="Y335">
            <v>14885.23414488223</v>
          </cell>
          <cell r="Z335">
            <v>15327.081717787154</v>
          </cell>
        </row>
        <row r="336">
          <cell r="B336" t="str">
            <v xml:space="preserve"> NET OPERATING INCOME</v>
          </cell>
          <cell r="C336" t="str">
            <v>RESULTADO OPERATIVO</v>
          </cell>
          <cell r="D336">
            <v>-1613.6136030000007</v>
          </cell>
          <cell r="E336">
            <v>-702.2557829999987</v>
          </cell>
          <cell r="F336">
            <v>-1118.793999999999</v>
          </cell>
          <cell r="G336">
            <v>-1625.3256519999995</v>
          </cell>
          <cell r="H336">
            <v>-1841.5931963999956</v>
          </cell>
          <cell r="I336">
            <v>-2331.0945465915593</v>
          </cell>
          <cell r="J336">
            <v>-2374.8980729942577</v>
          </cell>
          <cell r="K336">
            <v>-2276.0045437480203</v>
          </cell>
          <cell r="L336">
            <v>-1749.6443300456067</v>
          </cell>
          <cell r="M336">
            <v>-1633.2209327047494</v>
          </cell>
          <cell r="N336">
            <v>-1040.399783635683</v>
          </cell>
          <cell r="O336">
            <v>-1075.4886304077008</v>
          </cell>
          <cell r="P336">
            <v>-891.00814383865145</v>
          </cell>
          <cell r="Q336">
            <v>-921.53556868331725</v>
          </cell>
          <cell r="Y336">
            <v>-465.22553469424929</v>
          </cell>
          <cell r="Z336">
            <v>383.88052291335043</v>
          </cell>
        </row>
        <row r="337">
          <cell r="C337" t="str">
            <v>EBITDA</v>
          </cell>
          <cell r="E337">
            <v>-641.48278299999868</v>
          </cell>
          <cell r="F337">
            <v>-1050.283999999999</v>
          </cell>
          <cell r="G337">
            <v>-1561.1786519999996</v>
          </cell>
          <cell r="H337">
            <v>-67.201475319995325</v>
          </cell>
          <cell r="I337">
            <v>-549.42804960263902</v>
          </cell>
          <cell r="J337">
            <v>-543.97157600533751</v>
          </cell>
          <cell r="K337">
            <v>-399.63804675910023</v>
          </cell>
          <cell r="L337">
            <v>161.04216694331353</v>
          </cell>
          <cell r="M337">
            <v>283.16556428417084</v>
          </cell>
          <cell r="N337">
            <v>881.68671335323734</v>
          </cell>
          <cell r="O337">
            <v>852.29786658121952</v>
          </cell>
          <cell r="P337">
            <v>1042.4783531502687</v>
          </cell>
          <cell r="Q337">
            <v>1017.650928305603</v>
          </cell>
          <cell r="Y337">
            <v>1451.160962294671</v>
          </cell>
          <cell r="Z337">
            <v>2305.9670199022707</v>
          </cell>
        </row>
        <row r="338">
          <cell r="B338" t="str">
            <v xml:space="preserve">  NON-OPERATING INC.(EXP.)</v>
          </cell>
          <cell r="C338" t="str">
            <v xml:space="preserve"> INGRESOS (EGRESOS) NO OPERATIVOS</v>
          </cell>
          <cell r="D338" t="str">
            <v/>
          </cell>
        </row>
        <row r="339">
          <cell r="B339" t="str">
            <v xml:space="preserve"> OTHER INCOME</v>
          </cell>
          <cell r="C339" t="str">
            <v>Otros gastos no Operativos</v>
          </cell>
          <cell r="D339">
            <v>-15.903</v>
          </cell>
          <cell r="E339">
            <v>114.23700000000001</v>
          </cell>
          <cell r="F339">
            <v>40.188000000000002</v>
          </cell>
          <cell r="G339">
            <v>36.040999999999997</v>
          </cell>
          <cell r="H339">
            <v>23.330402240000002</v>
          </cell>
          <cell r="I339">
            <v>15</v>
          </cell>
          <cell r="J339">
            <v>15</v>
          </cell>
          <cell r="K339">
            <v>15</v>
          </cell>
          <cell r="L339">
            <v>15</v>
          </cell>
          <cell r="M339">
            <v>15</v>
          </cell>
          <cell r="N339">
            <v>15</v>
          </cell>
          <cell r="O339">
            <v>15</v>
          </cell>
          <cell r="P339">
            <v>15</v>
          </cell>
          <cell r="Q339">
            <v>15</v>
          </cell>
          <cell r="Y339">
            <v>-15</v>
          </cell>
          <cell r="Z339">
            <v>-15</v>
          </cell>
        </row>
        <row r="340">
          <cell r="B340" t="str">
            <v xml:space="preserve"> OTHER EXPENSE</v>
          </cell>
          <cell r="C340" t="str">
            <v>Otros Ingresos  no Operativos</v>
          </cell>
          <cell r="D340">
            <v>-152.98400000000001</v>
          </cell>
          <cell r="E340">
            <v>88.903999999999996</v>
          </cell>
          <cell r="F340">
            <v>37.159999999999997</v>
          </cell>
          <cell r="G340">
            <v>22.555</v>
          </cell>
          <cell r="H340">
            <v>93.928286370000009</v>
          </cell>
          <cell r="I340">
            <v>15</v>
          </cell>
          <cell r="J340">
            <v>15</v>
          </cell>
          <cell r="K340">
            <v>15</v>
          </cell>
          <cell r="L340">
            <v>15</v>
          </cell>
          <cell r="M340">
            <v>15</v>
          </cell>
          <cell r="N340">
            <v>15</v>
          </cell>
          <cell r="O340">
            <v>15</v>
          </cell>
          <cell r="P340">
            <v>15</v>
          </cell>
          <cell r="Q340">
            <v>15</v>
          </cell>
          <cell r="Y340">
            <v>15</v>
          </cell>
          <cell r="Z340">
            <v>15</v>
          </cell>
        </row>
        <row r="341">
          <cell r="B341" t="str">
            <v xml:space="preserve"> TOT.NONOPERATING INC(EXP)</v>
          </cell>
          <cell r="C341" t="str">
            <v xml:space="preserve"> TOT.ING.(EGRS) NO OPERATIVOS</v>
          </cell>
          <cell r="D341">
            <v>-168.887</v>
          </cell>
          <cell r="E341">
            <v>-25.333000000000013</v>
          </cell>
          <cell r="F341">
            <v>-3.0280000000000058</v>
          </cell>
          <cell r="G341">
            <v>-13.485999999999997</v>
          </cell>
          <cell r="H341">
            <v>70.59788413000001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Y341">
            <v>0</v>
          </cell>
          <cell r="Z341">
            <v>0</v>
          </cell>
        </row>
        <row r="342">
          <cell r="B342" t="str">
            <v xml:space="preserve"> PROFIT B/FINANCE CHGS.</v>
          </cell>
          <cell r="C342" t="str">
            <v>RESULTADO  antes  GASTOS FINANCIEROS</v>
          </cell>
          <cell r="D342">
            <v>-1782.5006030000006</v>
          </cell>
          <cell r="E342">
            <v>-727.58878299999867</v>
          </cell>
          <cell r="F342">
            <v>-1121.821999999999</v>
          </cell>
          <cell r="G342">
            <v>-1638.8116519999996</v>
          </cell>
          <cell r="H342">
            <v>-1770.9953122699956</v>
          </cell>
          <cell r="I342">
            <v>-2331.0945465915593</v>
          </cell>
          <cell r="J342">
            <v>-2374.8980729942577</v>
          </cell>
          <cell r="K342">
            <v>-2276.0045437480203</v>
          </cell>
          <cell r="L342">
            <v>-1749.6443300456067</v>
          </cell>
          <cell r="M342">
            <v>-1633.2209327047494</v>
          </cell>
          <cell r="N342">
            <v>-1040.399783635683</v>
          </cell>
          <cell r="O342">
            <v>-1075.4886304077008</v>
          </cell>
          <cell r="P342">
            <v>-891.00814383865145</v>
          </cell>
          <cell r="Q342">
            <v>-921.53556868331725</v>
          </cell>
          <cell r="Y342">
            <v>-465.22553469424929</v>
          </cell>
          <cell r="Z342">
            <v>383.88052291335043</v>
          </cell>
        </row>
        <row r="343">
          <cell r="B343" t="str">
            <v xml:space="preserve">   FINANCIAL CHARGES</v>
          </cell>
          <cell r="C343" t="str">
            <v xml:space="preserve"> GASTOS FINANCIEROS</v>
          </cell>
          <cell r="D343" t="str">
            <v/>
          </cell>
          <cell r="J343" t="str">
            <v/>
          </cell>
          <cell r="K343" t="str">
            <v/>
          </cell>
          <cell r="L343" t="str">
            <v/>
          </cell>
          <cell r="M343" t="str">
            <v/>
          </cell>
          <cell r="N343" t="str">
            <v/>
          </cell>
          <cell r="O343" t="str">
            <v/>
          </cell>
          <cell r="P343" t="str">
            <v/>
          </cell>
          <cell r="Q343" t="str">
            <v/>
          </cell>
          <cell r="Y343" t="str">
            <v/>
          </cell>
          <cell r="Z343" t="str">
            <v/>
          </cell>
        </row>
        <row r="344">
          <cell r="B344" t="str">
            <v xml:space="preserve"> SHRT-TERM FINANCIAL CHGS.</v>
          </cell>
          <cell r="C344" t="str">
            <v>Intereses Deuda Interna de  Cto. y Lgo.Pzo.(existente)</v>
          </cell>
          <cell r="D344">
            <v>9.3699999999999992</v>
          </cell>
          <cell r="E344">
            <v>75.676999999999992</v>
          </cell>
          <cell r="F344">
            <v>153.82599999999999</v>
          </cell>
          <cell r="G344">
            <v>189.36500000000004</v>
          </cell>
          <cell r="H344">
            <v>218.8592639</v>
          </cell>
          <cell r="I344">
            <v>18.832953199999999</v>
          </cell>
          <cell r="J344">
            <v>3.5621382750000001</v>
          </cell>
          <cell r="K344">
            <v>2.5466406000000004</v>
          </cell>
          <cell r="L344">
            <v>1.4479927500000001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Y344">
            <v>1.6240709999999998E-2</v>
          </cell>
          <cell r="Z344">
            <v>1.6240709999999998E-2</v>
          </cell>
        </row>
        <row r="345">
          <cell r="C345" t="str">
            <v>Intereses Deuda Interna de  L.P generacion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C346" t="str">
            <v>Intereses Deuda Interna de  L.P (Lin, sub. y Dist)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C347" t="str">
            <v>Intereses Deuda Interna de  L.P Control pérdidas</v>
          </cell>
          <cell r="J347">
            <v>46.033590560025004</v>
          </cell>
          <cell r="K347">
            <v>51.362556840150006</v>
          </cell>
          <cell r="L347">
            <v>51.362556840150006</v>
          </cell>
          <cell r="M347">
            <v>50.211717076149384</v>
          </cell>
          <cell r="N347">
            <v>45.475133863143746</v>
          </cell>
          <cell r="O347">
            <v>40.338878179128749</v>
          </cell>
          <cell r="P347">
            <v>35.202622495113751</v>
          </cell>
          <cell r="Q347">
            <v>30.066366811098746</v>
          </cell>
        </row>
        <row r="348">
          <cell r="B348" t="str">
            <v xml:space="preserve"> LNG-TERM FINANCIAL CHGS.</v>
          </cell>
          <cell r="C348" t="str">
            <v>Intereses Deuda Externa Lgo.Pzo (inc BID).</v>
          </cell>
          <cell r="D348">
            <v>246.19200000000001</v>
          </cell>
          <cell r="E348">
            <v>259.47000000000003</v>
          </cell>
          <cell r="F348">
            <v>246.98099999999999</v>
          </cell>
          <cell r="G348">
            <v>136.94</v>
          </cell>
          <cell r="H348">
            <v>263.50301640999999</v>
          </cell>
          <cell r="I348">
            <v>79.255794874088338</v>
          </cell>
          <cell r="J348">
            <v>0</v>
          </cell>
          <cell r="K348">
            <v>7.2444409207499998</v>
          </cell>
          <cell r="L348">
            <v>7.8773773889999994</v>
          </cell>
          <cell r="M348">
            <v>7.8773773889999994</v>
          </cell>
          <cell r="N348">
            <v>7.8773773889999994</v>
          </cell>
          <cell r="O348">
            <v>7.8773773889999994</v>
          </cell>
          <cell r="P348">
            <v>7.8773773889999994</v>
          </cell>
          <cell r="Q348">
            <v>7.8773773889999994</v>
          </cell>
          <cell r="Y348">
            <v>128.56754779480548</v>
          </cell>
          <cell r="Z348">
            <v>120.59016179306742</v>
          </cell>
        </row>
        <row r="349">
          <cell r="C349" t="str">
            <v>Intereses de bonos(inc. gastos banc y com. adva.)</v>
          </cell>
          <cell r="E349">
            <v>0</v>
          </cell>
          <cell r="F349">
            <v>0</v>
          </cell>
          <cell r="G349">
            <v>0</v>
          </cell>
          <cell r="H349">
            <v>47.464335690000006</v>
          </cell>
          <cell r="I349">
            <v>104.65125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Y349">
            <v>0</v>
          </cell>
          <cell r="Z349">
            <v>0</v>
          </cell>
        </row>
        <row r="350">
          <cell r="C350" t="str">
            <v>Intereses consolidacion de la deuda L.P.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Y350">
            <v>533.02234156191173</v>
          </cell>
          <cell r="Z350">
            <v>505.13921048324511</v>
          </cell>
        </row>
        <row r="351">
          <cell r="C351" t="str">
            <v>Diferencia de Cambio</v>
          </cell>
          <cell r="D351">
            <v>941.8</v>
          </cell>
          <cell r="E351">
            <v>939.99199999999996</v>
          </cell>
          <cell r="F351">
            <v>864.19</v>
          </cell>
          <cell r="G351">
            <v>-381.08</v>
          </cell>
          <cell r="H351">
            <v>104.33503473000002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Y351">
            <v>0</v>
          </cell>
          <cell r="Z351">
            <v>0</v>
          </cell>
        </row>
        <row r="352">
          <cell r="B352" t="str">
            <v xml:space="preserve"> TOTAL FINANCIAL CHARGES</v>
          </cell>
          <cell r="C352" t="str">
            <v xml:space="preserve"> TOTAL GASTOS FINANCIEROS</v>
          </cell>
          <cell r="D352">
            <v>1197.3620000000001</v>
          </cell>
          <cell r="E352">
            <v>1275.1390000000001</v>
          </cell>
          <cell r="F352">
            <v>1264.9970000000001</v>
          </cell>
          <cell r="G352">
            <v>-54.77499999999992</v>
          </cell>
          <cell r="H352">
            <v>634.16165073000002</v>
          </cell>
          <cell r="I352">
            <v>202.73999807408833</v>
          </cell>
          <cell r="J352">
            <v>49.595728835025007</v>
          </cell>
          <cell r="K352">
            <v>61.153638360900011</v>
          </cell>
          <cell r="L352">
            <v>60.687926979150006</v>
          </cell>
          <cell r="M352">
            <v>58.089094465149387</v>
          </cell>
          <cell r="N352">
            <v>53.352511252143742</v>
          </cell>
          <cell r="O352">
            <v>48.216255568128744</v>
          </cell>
          <cell r="P352">
            <v>43.079999884113747</v>
          </cell>
          <cell r="Q352">
            <v>37.943744200098749</v>
          </cell>
          <cell r="Y352">
            <v>661.60613006671724</v>
          </cell>
          <cell r="Z352">
            <v>625.74561298631249</v>
          </cell>
        </row>
        <row r="353">
          <cell r="B353" t="str">
            <v xml:space="preserve"> PROFIT BEFORE INCOME TAX</v>
          </cell>
          <cell r="C353" t="str">
            <v>UTILIDAD (PERDIDA) NETA</v>
          </cell>
          <cell r="D353">
            <v>-2979.8626030000005</v>
          </cell>
          <cell r="E353">
            <v>-2002.7277829999989</v>
          </cell>
          <cell r="F353">
            <v>-2386.8189999999991</v>
          </cell>
          <cell r="G353">
            <v>-1584.0366519999998</v>
          </cell>
          <cell r="H353">
            <v>-2405.1569629999958</v>
          </cell>
          <cell r="I353">
            <v>-2533.8345446656476</v>
          </cell>
          <cell r="J353">
            <v>-2424.4938018292828</v>
          </cell>
          <cell r="K353">
            <v>-2337.1581821089203</v>
          </cell>
          <cell r="L353">
            <v>-1810.3322570247567</v>
          </cell>
          <cell r="M353">
            <v>-1691.3100271698988</v>
          </cell>
          <cell r="N353">
            <v>-1093.7522948878268</v>
          </cell>
          <cell r="O353">
            <v>-1123.7048859758295</v>
          </cell>
          <cell r="P353">
            <v>-934.08814372276515</v>
          </cell>
          <cell r="Q353">
            <v>-959.47931288341601</v>
          </cell>
          <cell r="Y353">
            <v>-1126.8316647609665</v>
          </cell>
          <cell r="Z353">
            <v>-241.86509007296206</v>
          </cell>
        </row>
        <row r="354">
          <cell r="Y354">
            <v>-1126.8316647609665</v>
          </cell>
          <cell r="Z354">
            <v>-241.86509007296206</v>
          </cell>
        </row>
        <row r="358">
          <cell r="C358" t="str">
            <v xml:space="preserve">ESCENARIO BASE  CON PERDIDAS DE 2.4% ANUAL (Incluye rec. Mora y Ren. Cont) </v>
          </cell>
        </row>
        <row r="359">
          <cell r="C359" t="str">
            <v>EMPRESA NACIONAL DE ENERGIA ELECTRICA (ENEE)</v>
          </cell>
        </row>
        <row r="360">
          <cell r="C360" t="str">
            <v xml:space="preserve">PROYECCION  DEL FLUJO DE FONDOS </v>
          </cell>
        </row>
        <row r="361">
          <cell r="C361" t="str">
            <v xml:space="preserve">  (expresado en millones de Lps. corrientes)</v>
          </cell>
        </row>
        <row r="362">
          <cell r="D362" t="str">
            <v>Real 2002</v>
          </cell>
          <cell r="E362">
            <v>2003</v>
          </cell>
          <cell r="F362">
            <v>2004</v>
          </cell>
          <cell r="G362">
            <v>2005</v>
          </cell>
          <cell r="H362">
            <v>2006</v>
          </cell>
          <cell r="I362">
            <v>2007</v>
          </cell>
          <cell r="J362">
            <v>2008</v>
          </cell>
          <cell r="K362">
            <v>2009</v>
          </cell>
          <cell r="L362">
            <v>2010</v>
          </cell>
          <cell r="M362">
            <v>2011</v>
          </cell>
          <cell r="N362">
            <v>2012</v>
          </cell>
          <cell r="O362">
            <v>2013</v>
          </cell>
          <cell r="P362">
            <v>2014</v>
          </cell>
          <cell r="Q362">
            <v>2015</v>
          </cell>
          <cell r="Y362">
            <v>2011</v>
          </cell>
          <cell r="Z362">
            <v>2012</v>
          </cell>
        </row>
        <row r="363">
          <cell r="A363" t="str">
            <v/>
          </cell>
          <cell r="B363" t="str">
            <v xml:space="preserve"> SOURCES</v>
          </cell>
          <cell r="C363" t="str">
            <v xml:space="preserve"> FUENTES</v>
          </cell>
          <cell r="D363" t="str">
            <v/>
          </cell>
          <cell r="E363" t="str">
            <v/>
          </cell>
          <cell r="F363" t="str">
            <v/>
          </cell>
          <cell r="G363" t="str">
            <v/>
          </cell>
          <cell r="Y363" t="str">
            <v/>
          </cell>
          <cell r="Z363" t="str">
            <v/>
          </cell>
        </row>
        <row r="364">
          <cell r="A364" t="str">
            <v/>
          </cell>
          <cell r="B364" t="str">
            <v xml:space="preserve"> INTERNAL SOURCES</v>
          </cell>
          <cell r="C364" t="str">
            <v xml:space="preserve"> FUENTES INTERNAS</v>
          </cell>
          <cell r="D364" t="str">
            <v/>
          </cell>
        </row>
        <row r="365">
          <cell r="C365" t="str">
            <v>Ingresos Totales por Ventas de Energia</v>
          </cell>
          <cell r="F365">
            <v>7036.5690000000004</v>
          </cell>
          <cell r="G365">
            <v>7808.2591240000002</v>
          </cell>
          <cell r="H365">
            <v>8846.5690607000015</v>
          </cell>
          <cell r="I365">
            <v>9757.2168796248916</v>
          </cell>
          <cell r="J365">
            <v>10768.659967259611</v>
          </cell>
          <cell r="K365">
            <v>11821.188743559718</v>
          </cell>
          <cell r="L365">
            <v>12945.853252672496</v>
          </cell>
          <cell r="M365">
            <v>14137.263343321551</v>
          </cell>
          <cell r="N365">
            <v>15402.904157549514</v>
          </cell>
          <cell r="O365">
            <v>16476.921513321413</v>
          </cell>
          <cell r="P365">
            <v>17458.312198269417</v>
          </cell>
          <cell r="Q365">
            <v>18475.996874890978</v>
          </cell>
        </row>
        <row r="366">
          <cell r="C366" t="str">
            <v xml:space="preserve">Ingresos Totales por Venta Recaudados </v>
          </cell>
          <cell r="F366">
            <v>5629.2552000000005</v>
          </cell>
          <cell r="G366">
            <v>6246.6072992000009</v>
          </cell>
          <cell r="H366">
            <v>8638.907073360002</v>
          </cell>
          <cell r="I366">
            <v>10062.948159821159</v>
          </cell>
          <cell r="J366">
            <v>11155.376502477384</v>
          </cell>
          <cell r="K366">
            <v>11952.359640800902</v>
          </cell>
          <cell r="L366">
            <v>13114.797156996923</v>
          </cell>
          <cell r="M366">
            <v>14324.695802936056</v>
          </cell>
          <cell r="N366">
            <v>15609.710975562266</v>
          </cell>
          <cell r="O366">
            <v>16720.538555126088</v>
          </cell>
          <cell r="P366">
            <v>17728.967187438964</v>
          </cell>
          <cell r="Q366">
            <v>18764.102038259072</v>
          </cell>
        </row>
        <row r="367">
          <cell r="C367" t="str">
            <v xml:space="preserve">Otros Ingresos de explotación </v>
          </cell>
          <cell r="F367">
            <v>166.285</v>
          </cell>
          <cell r="G367">
            <v>199.608</v>
          </cell>
          <cell r="H367">
            <v>356.86264520000009</v>
          </cell>
          <cell r="I367">
            <v>195.14433759249783</v>
          </cell>
          <cell r="J367">
            <v>215.37319934519223</v>
          </cell>
          <cell r="K367">
            <v>236.42377487119438</v>
          </cell>
          <cell r="L367">
            <v>258.9170650534499</v>
          </cell>
          <cell r="M367">
            <v>282.745266866431</v>
          </cell>
          <cell r="N367">
            <v>308.05808315099029</v>
          </cell>
          <cell r="O367">
            <v>329.53843026642829</v>
          </cell>
          <cell r="P367">
            <v>349.16624396538833</v>
          </cell>
          <cell r="Q367">
            <v>369.51993749781957</v>
          </cell>
        </row>
        <row r="368">
          <cell r="B368" t="str">
            <v xml:space="preserve"> NET OPERATING INCOME</v>
          </cell>
          <cell r="C368" t="str">
            <v xml:space="preserve"> TOTAL  INGRESOS EXPLOTACION</v>
          </cell>
          <cell r="D368">
            <v>-1613.6136030000007</v>
          </cell>
          <cell r="E368">
            <v>-702.2557829999987</v>
          </cell>
          <cell r="F368">
            <v>-1118.793999999999</v>
          </cell>
          <cell r="G368">
            <v>6432.7292992000012</v>
          </cell>
          <cell r="H368">
            <v>8995.7697185600027</v>
          </cell>
          <cell r="I368">
            <v>10258.092497413656</v>
          </cell>
          <cell r="J368">
            <v>11370.749701822577</v>
          </cell>
          <cell r="K368">
            <v>12188.783415672096</v>
          </cell>
          <cell r="L368">
            <v>13373.714222050374</v>
          </cell>
          <cell r="M368">
            <v>14607.441069802488</v>
          </cell>
          <cell r="N368">
            <v>15917.769058713257</v>
          </cell>
          <cell r="O368">
            <v>17050.076985392516</v>
          </cell>
          <cell r="P368">
            <v>18078.133431404352</v>
          </cell>
          <cell r="Q368">
            <v>19133.621975756891</v>
          </cell>
          <cell r="Y368">
            <v>14420.008610187981</v>
          </cell>
          <cell r="Z368">
            <v>15710.962240700504</v>
          </cell>
        </row>
        <row r="369">
          <cell r="C369" t="str">
            <v>Recuperación de la Mora</v>
          </cell>
          <cell r="H369">
            <v>0</v>
          </cell>
          <cell r="I369">
            <v>180</v>
          </cell>
          <cell r="J369">
            <v>8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C370" t="str">
            <v>Prestamo Control de Perdidás</v>
          </cell>
          <cell r="J370">
            <v>460.33590560024999</v>
          </cell>
          <cell r="K370">
            <v>53.289662801250003</v>
          </cell>
        </row>
        <row r="371">
          <cell r="C371" t="str">
            <v>Prestamo Consolidacion de la Deuda</v>
          </cell>
          <cell r="I371">
            <v>0</v>
          </cell>
        </row>
        <row r="372">
          <cell r="B372" t="str">
            <v xml:space="preserve"> TOTAL INTERNAL SOURCES</v>
          </cell>
          <cell r="C372" t="str">
            <v xml:space="preserve"> TOTAL FUENTES INTERNAS</v>
          </cell>
          <cell r="D372">
            <v>-1613.6136030000007</v>
          </cell>
          <cell r="E372">
            <v>-702.2557829999987</v>
          </cell>
          <cell r="F372">
            <v>-1118.793999999999</v>
          </cell>
          <cell r="G372">
            <v>6432.7292992000012</v>
          </cell>
          <cell r="H372">
            <v>8995.7697185600027</v>
          </cell>
          <cell r="I372">
            <v>10438.092497413656</v>
          </cell>
          <cell r="J372">
            <v>11911.085607422827</v>
          </cell>
          <cell r="K372">
            <v>12242.073078473346</v>
          </cell>
          <cell r="L372">
            <v>13373.714222050374</v>
          </cell>
          <cell r="M372">
            <v>14607.441069802488</v>
          </cell>
          <cell r="N372">
            <v>15917.769058713257</v>
          </cell>
          <cell r="O372">
            <v>17050.076985392516</v>
          </cell>
          <cell r="P372">
            <v>18078.133431404352</v>
          </cell>
          <cell r="Q372">
            <v>19133.621975756891</v>
          </cell>
          <cell r="Y372">
            <v>14420.008610187981</v>
          </cell>
          <cell r="Z372">
            <v>15710.962240700504</v>
          </cell>
        </row>
        <row r="373">
          <cell r="D373" t="str">
            <v/>
          </cell>
          <cell r="E373" t="str">
            <v/>
          </cell>
          <cell r="F373" t="str">
            <v/>
          </cell>
          <cell r="G373" t="str">
            <v/>
          </cell>
          <cell r="H373" t="str">
            <v/>
          </cell>
          <cell r="I373" t="str">
            <v/>
          </cell>
          <cell r="J373" t="str">
            <v/>
          </cell>
          <cell r="K373" t="str">
            <v/>
          </cell>
          <cell r="L373" t="str">
            <v/>
          </cell>
          <cell r="P373" t="str">
            <v/>
          </cell>
          <cell r="Q373" t="str">
            <v/>
          </cell>
          <cell r="Y373" t="str">
            <v/>
          </cell>
          <cell r="Z373" t="str">
            <v/>
          </cell>
        </row>
        <row r="374">
          <cell r="B374" t="str">
            <v xml:space="preserve"> EXTERNAL SOURCES</v>
          </cell>
          <cell r="C374" t="str">
            <v xml:space="preserve"> FUENTES EXTERNAS</v>
          </cell>
          <cell r="D374" t="str">
            <v/>
          </cell>
          <cell r="F374" t="str">
            <v/>
          </cell>
        </row>
        <row r="375">
          <cell r="B375" t="str">
            <v xml:space="preserve"> CAPITAL CONTRIBUTION</v>
          </cell>
          <cell r="C375" t="str">
            <v>Aportes Gobierno por Electrificación Rural</v>
          </cell>
          <cell r="D375">
            <v>162.95599999999999</v>
          </cell>
          <cell r="E375">
            <v>30.97</v>
          </cell>
          <cell r="F375">
            <v>154.4752</v>
          </cell>
          <cell r="G375">
            <v>93.472212765957423</v>
          </cell>
          <cell r="H375">
            <v>25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Y375">
            <v>0</v>
          </cell>
          <cell r="Z375">
            <v>0</v>
          </cell>
        </row>
        <row r="376">
          <cell r="B376" t="str">
            <v xml:space="preserve"> STATE GOV.CONTRIBUTIONS</v>
          </cell>
          <cell r="C376" t="str">
            <v>Nuevo Endeudamiento CT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Y376">
            <v>0</v>
          </cell>
          <cell r="Z376">
            <v>0</v>
          </cell>
        </row>
        <row r="377">
          <cell r="C377" t="str">
            <v>Depósito Abonados</v>
          </cell>
          <cell r="G377">
            <v>0.7</v>
          </cell>
          <cell r="H377">
            <v>0.7</v>
          </cell>
          <cell r="I377">
            <v>0.7</v>
          </cell>
          <cell r="J377">
            <v>0.7</v>
          </cell>
          <cell r="K377">
            <v>0.7</v>
          </cell>
          <cell r="L377">
            <v>0.7</v>
          </cell>
          <cell r="M377">
            <v>0.7</v>
          </cell>
          <cell r="N377">
            <v>0.7</v>
          </cell>
          <cell r="O377">
            <v>0.7</v>
          </cell>
          <cell r="P377">
            <v>0.7</v>
          </cell>
          <cell r="Q377">
            <v>0.7</v>
          </cell>
          <cell r="Y377">
            <v>0.7</v>
          </cell>
          <cell r="Z377">
            <v>0.7</v>
          </cell>
        </row>
        <row r="378">
          <cell r="C378" t="str">
            <v>Suministro de proveedores</v>
          </cell>
        </row>
        <row r="379">
          <cell r="B379" t="str">
            <v xml:space="preserve"> PROPOSED IDB LOAN(S) </v>
          </cell>
          <cell r="C379" t="str">
            <v>Préstamo BID Propuesto y Cofinanc.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331.07849999999996</v>
          </cell>
          <cell r="J379">
            <v>330.07194524999994</v>
          </cell>
          <cell r="K379">
            <v>126.58729364999999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Y379">
            <v>0</v>
          </cell>
          <cell r="Z379">
            <v>0</v>
          </cell>
        </row>
        <row r="380">
          <cell r="B380" t="str">
            <v xml:space="preserve"> OTHER LOANS</v>
          </cell>
          <cell r="C380" t="str">
            <v>Emision de bonos</v>
          </cell>
          <cell r="D380">
            <v>112.786</v>
          </cell>
          <cell r="E380">
            <v>105.145</v>
          </cell>
          <cell r="F380">
            <v>105.145</v>
          </cell>
          <cell r="G380">
            <v>0</v>
          </cell>
          <cell r="H380">
            <v>1889.5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Y380">
            <v>0</v>
          </cell>
          <cell r="Z380">
            <v>0</v>
          </cell>
        </row>
        <row r="381">
          <cell r="B381" t="str">
            <v xml:space="preserve"> TEMPORARY LOAN</v>
          </cell>
          <cell r="C381" t="str">
            <v xml:space="preserve">Préstamo Lineas y Subestaciones, Dist. </v>
          </cell>
          <cell r="D381">
            <v>143.75</v>
          </cell>
          <cell r="E381">
            <v>156.19999999999999</v>
          </cell>
          <cell r="F381">
            <v>156.19999999999999</v>
          </cell>
          <cell r="G381">
            <v>792.5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Y381">
            <v>0</v>
          </cell>
          <cell r="Z381">
            <v>0</v>
          </cell>
        </row>
        <row r="382">
          <cell r="B382" t="str">
            <v xml:space="preserve"> TOTAL EXTERNAL SOURCES</v>
          </cell>
          <cell r="C382" t="str">
            <v>TOTAL FUENTES EXTERNAS</v>
          </cell>
          <cell r="D382">
            <v>419.49199999999996</v>
          </cell>
          <cell r="E382">
            <v>292.315</v>
          </cell>
          <cell r="F382">
            <v>415.8202</v>
          </cell>
          <cell r="G382">
            <v>886.6722127659574</v>
          </cell>
          <cell r="H382">
            <v>1915.2</v>
          </cell>
          <cell r="I382">
            <v>331.77849999999995</v>
          </cell>
          <cell r="J382">
            <v>330.77194524999993</v>
          </cell>
          <cell r="K382">
            <v>127.28729365</v>
          </cell>
          <cell r="L382">
            <v>0.7</v>
          </cell>
          <cell r="M382">
            <v>0.7</v>
          </cell>
          <cell r="N382">
            <v>0.7</v>
          </cell>
          <cell r="O382">
            <v>0.7</v>
          </cell>
          <cell r="P382">
            <v>0.7</v>
          </cell>
          <cell r="Q382">
            <v>0.7</v>
          </cell>
          <cell r="Y382">
            <v>0.7</v>
          </cell>
          <cell r="Z382">
            <v>0.7</v>
          </cell>
        </row>
        <row r="383">
          <cell r="B383" t="str">
            <v xml:space="preserve"> TOTAL SOURCES</v>
          </cell>
          <cell r="C383" t="str">
            <v>TOTAL FUENTES</v>
          </cell>
          <cell r="D383">
            <v>-1194.1216030000007</v>
          </cell>
          <cell r="E383">
            <v>-409.9407829999987</v>
          </cell>
          <cell r="F383">
            <v>-702.97379999999896</v>
          </cell>
          <cell r="G383">
            <v>7319.4015119659589</v>
          </cell>
          <cell r="H383">
            <v>10910.969718560003</v>
          </cell>
          <cell r="I383">
            <v>10769.870997413656</v>
          </cell>
          <cell r="J383">
            <v>12241.857552672827</v>
          </cell>
          <cell r="K383">
            <v>12369.360372123347</v>
          </cell>
          <cell r="L383">
            <v>13374.414222050375</v>
          </cell>
          <cell r="M383">
            <v>14608.141069802488</v>
          </cell>
          <cell r="N383">
            <v>15918.469058713257</v>
          </cell>
          <cell r="O383">
            <v>17050.776985392517</v>
          </cell>
          <cell r="P383">
            <v>18078.833431404353</v>
          </cell>
          <cell r="Q383">
            <v>19134.321975756891</v>
          </cell>
          <cell r="Y383">
            <v>14420.708610187981</v>
          </cell>
          <cell r="Z383">
            <v>15711.662240700505</v>
          </cell>
        </row>
        <row r="384">
          <cell r="D384" t="str">
            <v/>
          </cell>
          <cell r="E384" t="str">
            <v/>
          </cell>
          <cell r="G384" t="str">
            <v/>
          </cell>
          <cell r="H384" t="str">
            <v/>
          </cell>
          <cell r="L384" t="str">
            <v/>
          </cell>
          <cell r="M384" t="str">
            <v/>
          </cell>
          <cell r="P384" t="str">
            <v/>
          </cell>
          <cell r="Q384" t="str">
            <v/>
          </cell>
          <cell r="Y384" t="str">
            <v/>
          </cell>
          <cell r="Z384" t="str">
            <v/>
          </cell>
        </row>
        <row r="385">
          <cell r="A385" t="str">
            <v/>
          </cell>
          <cell r="B385" t="str">
            <v xml:space="preserve"> APPLICATIONS</v>
          </cell>
          <cell r="C385" t="str">
            <v xml:space="preserve"> APLICACIONES</v>
          </cell>
          <cell r="D385" t="str">
            <v/>
          </cell>
          <cell r="E385" t="str">
            <v/>
          </cell>
        </row>
        <row r="386">
          <cell r="C386" t="str">
            <v xml:space="preserve"> TOTAL COSTOS Y GASTOS EXPLOTACION</v>
          </cell>
          <cell r="G386">
            <v>9633.1927759999999</v>
          </cell>
          <cell r="H386">
            <v>9111.6346980599974</v>
          </cell>
          <cell r="I386">
            <v>10404.217098023779</v>
          </cell>
          <cell r="J386">
            <v>11420.318142937545</v>
          </cell>
          <cell r="K386">
            <v>12339.038677754415</v>
          </cell>
          <cell r="L386">
            <v>12914.269618255908</v>
          </cell>
          <cell r="M386">
            <v>13995.470412470597</v>
          </cell>
          <cell r="N386">
            <v>14675.246485771771</v>
          </cell>
          <cell r="O386">
            <v>15789.39286187341</v>
          </cell>
          <cell r="P386">
            <v>16590.416967101846</v>
          </cell>
          <cell r="Q386">
            <v>17643.105915334283</v>
          </cell>
          <cell r="Y386">
            <v>14885.23414488223</v>
          </cell>
          <cell r="Z386">
            <v>15327.081717787154</v>
          </cell>
        </row>
        <row r="387">
          <cell r="C387" t="str">
            <v xml:space="preserve"> Subtotal Compra de Energía, Comb.y Arr.</v>
          </cell>
          <cell r="G387">
            <v>6802.8437759999997</v>
          </cell>
          <cell r="H387">
            <v>7985.4423274799983</v>
          </cell>
          <cell r="I387">
            <v>9028.9546912556325</v>
          </cell>
          <cell r="J387">
            <v>10065.491086004793</v>
          </cell>
          <cell r="K387">
            <v>10913.526592908243</v>
          </cell>
          <cell r="L387">
            <v>11414.07393804039</v>
          </cell>
          <cell r="M387">
            <v>12416.66468641605</v>
          </cell>
          <cell r="N387">
            <v>13013.585565629106</v>
          </cell>
          <cell r="O387">
            <v>14048.508284783888</v>
          </cell>
          <cell r="P387">
            <v>14770.866376243719</v>
          </cell>
          <cell r="Q387">
            <v>15741.470025843289</v>
          </cell>
          <cell r="Y387">
            <v>11686.243153658712</v>
          </cell>
          <cell r="Z387">
            <v>12079.69176436877</v>
          </cell>
        </row>
        <row r="388">
          <cell r="C388" t="str">
            <v>Subtotal Gastos de Explotacion(menos dep. y prev. Cuentas incob.)</v>
          </cell>
          <cell r="G388">
            <v>2830.3490000000002</v>
          </cell>
          <cell r="H388">
            <v>1126.1923705799998</v>
          </cell>
          <cell r="I388">
            <v>1375.2624067681463</v>
          </cell>
          <cell r="J388">
            <v>1354.8270569327526</v>
          </cell>
          <cell r="K388">
            <v>1425.5120848461729</v>
          </cell>
          <cell r="L388">
            <v>1500.1956802155178</v>
          </cell>
          <cell r="M388">
            <v>1578.8057260545459</v>
          </cell>
          <cell r="N388">
            <v>1661.6609201426659</v>
          </cell>
          <cell r="O388">
            <v>1740.8845770895216</v>
          </cell>
          <cell r="P388">
            <v>1819.5505908581256</v>
          </cell>
          <cell r="Q388">
            <v>1901.635889490994</v>
          </cell>
          <cell r="Y388">
            <v>3198.990991223518</v>
          </cell>
          <cell r="Z388">
            <v>3247.3899534183838</v>
          </cell>
        </row>
        <row r="390">
          <cell r="B390" t="str">
            <v xml:space="preserve">    DEBT SERVICE</v>
          </cell>
          <cell r="C390" t="str">
            <v xml:space="preserve"> SERVICIO DE  DEUDAS</v>
          </cell>
          <cell r="D390" t="str">
            <v/>
          </cell>
          <cell r="E390" t="str">
            <v/>
          </cell>
        </row>
        <row r="391">
          <cell r="B391" t="str">
            <v xml:space="preserve"> SHRT-TERM FINANCIAL CHGS.</v>
          </cell>
          <cell r="C391" t="str">
            <v>Intereses Deuda Interna Corto plazo</v>
          </cell>
          <cell r="D391">
            <v>9.3699999999999992</v>
          </cell>
          <cell r="E391">
            <v>40.375999999999998</v>
          </cell>
          <cell r="F391">
            <v>153.82599999999999</v>
          </cell>
          <cell r="G391">
            <v>0</v>
          </cell>
          <cell r="H391">
            <v>218.8592639</v>
          </cell>
          <cell r="I391">
            <v>14.333329999999998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Y391">
            <v>1.6240709999999998E-2</v>
          </cell>
          <cell r="Z391">
            <v>1.6240709999999998E-2</v>
          </cell>
        </row>
        <row r="392">
          <cell r="C392" t="str">
            <v>Intereses en bonos a emitir</v>
          </cell>
          <cell r="G392">
            <v>0</v>
          </cell>
          <cell r="H392">
            <v>47.464335690000006</v>
          </cell>
          <cell r="I392">
            <v>104.65125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Y392">
            <v>0</v>
          </cell>
          <cell r="Z392">
            <v>0</v>
          </cell>
        </row>
        <row r="393">
          <cell r="C393" t="str">
            <v xml:space="preserve">Descuento sobre bonos </v>
          </cell>
          <cell r="H393">
            <v>165.2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</row>
        <row r="394">
          <cell r="B394" t="str">
            <v xml:space="preserve"> L/T OTHER FINANCIAL CHGS.</v>
          </cell>
          <cell r="C394" t="str">
            <v>Intereses Deuda Interna largo Plazo(FPS)</v>
          </cell>
          <cell r="D394">
            <v>0</v>
          </cell>
          <cell r="E394">
            <v>0</v>
          </cell>
          <cell r="F394">
            <v>0</v>
          </cell>
          <cell r="G394">
            <v>145.35400000000001</v>
          </cell>
          <cell r="H394">
            <v>0</v>
          </cell>
          <cell r="I394">
            <v>0.23648</v>
          </cell>
          <cell r="J394">
            <v>0.18721000000000002</v>
          </cell>
          <cell r="K394">
            <v>0.13384000000000001</v>
          </cell>
          <cell r="L394">
            <v>7.6100000000000001E-2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Y394">
            <v>0</v>
          </cell>
          <cell r="Z394">
            <v>0</v>
          </cell>
        </row>
        <row r="395">
          <cell r="B395" t="str">
            <v xml:space="preserve"> CONSTRUCT.FIN.CHGS.PAID</v>
          </cell>
          <cell r="C395" t="str">
            <v xml:space="preserve">Intereses Deuda Externa Lgo.Plazo </v>
          </cell>
          <cell r="D395">
            <v>246.2</v>
          </cell>
          <cell r="E395">
            <v>259.47089999999997</v>
          </cell>
          <cell r="F395">
            <v>246.98099999999999</v>
          </cell>
          <cell r="G395">
            <v>99.7</v>
          </cell>
          <cell r="H395">
            <v>263.50301640999999</v>
          </cell>
          <cell r="I395">
            <v>79.255794874088338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Y395">
            <v>128.56754779480548</v>
          </cell>
          <cell r="Z395">
            <v>120.59016179306742</v>
          </cell>
        </row>
        <row r="396">
          <cell r="C396" t="str">
            <v>Intereses prestamo generacion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C397" t="str">
            <v>Intereses prestamo (lineas,subst. y dist)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Y397">
            <v>533.02234156191173</v>
          </cell>
          <cell r="Z397">
            <v>505.13921048324511</v>
          </cell>
        </row>
        <row r="398">
          <cell r="C398" t="str">
            <v>Intereses prestamo control perdidas</v>
          </cell>
          <cell r="J398">
            <v>46.033590560025004</v>
          </cell>
          <cell r="K398">
            <v>51.362556840150006</v>
          </cell>
          <cell r="L398">
            <v>51.362556840150006</v>
          </cell>
          <cell r="M398">
            <v>50.211717076149384</v>
          </cell>
          <cell r="N398">
            <v>45.475133863143746</v>
          </cell>
          <cell r="O398">
            <v>40.338878179128749</v>
          </cell>
          <cell r="P398">
            <v>35.202622495113751</v>
          </cell>
          <cell r="Q398">
            <v>30.066366811098746</v>
          </cell>
        </row>
        <row r="399">
          <cell r="B399" t="str">
            <v xml:space="preserve"> OTHER FINANCIAL EXPENSES</v>
          </cell>
          <cell r="C399" t="str">
            <v>Intereses consolidacion de la deuda L.P.</v>
          </cell>
          <cell r="D399" t="str">
            <v/>
          </cell>
          <cell r="E399">
            <v>0</v>
          </cell>
          <cell r="F399">
            <v>0</v>
          </cell>
          <cell r="G399">
            <v>44.012398550000007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Y399">
            <v>0</v>
          </cell>
          <cell r="Z399">
            <v>0</v>
          </cell>
        </row>
        <row r="400">
          <cell r="B400" t="str">
            <v xml:space="preserve"> AMORT. IDB LOAN(S)</v>
          </cell>
          <cell r="C400" t="str">
            <v xml:space="preserve">Amortización Deuda Interna L.P. (Existente) 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1.1873399999999998</v>
          </cell>
          <cell r="J400">
            <v>0.64294000000000007</v>
          </cell>
          <cell r="K400">
            <v>0.69629999999999981</v>
          </cell>
          <cell r="L400">
            <v>0.7541000000000001</v>
          </cell>
          <cell r="M400">
            <v>0.53719000000000006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Y400">
            <v>246.69879299859889</v>
          </cell>
          <cell r="Z400">
            <v>274.58192407726557</v>
          </cell>
        </row>
        <row r="401">
          <cell r="B401" t="str">
            <v xml:space="preserve"> AMORT. OTHER LOANS</v>
          </cell>
          <cell r="C401" t="str">
            <v>Amortización Deuda Externa Lgo.Plazo</v>
          </cell>
          <cell r="D401">
            <v>251.82996</v>
          </cell>
          <cell r="E401">
            <v>294.39999999999998</v>
          </cell>
          <cell r="F401">
            <v>248.10418918469651</v>
          </cell>
          <cell r="G401">
            <v>226.29599999999999</v>
          </cell>
          <cell r="H401">
            <v>106.066</v>
          </cell>
          <cell r="I401">
            <v>263.89170131989681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Y401">
            <v>265.94918785045854</v>
          </cell>
          <cell r="Z401">
            <v>225.94918785045854</v>
          </cell>
        </row>
        <row r="402">
          <cell r="C402" t="str">
            <v>Amortización prestamo generacion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C403" t="str">
            <v>Amortización prestamo linea y suebst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C404" t="str">
            <v>Amortización prestamo control de perdidas</v>
          </cell>
          <cell r="J404">
            <v>0</v>
          </cell>
          <cell r="K404">
            <v>0</v>
          </cell>
          <cell r="L404">
            <v>0</v>
          </cell>
          <cell r="M404">
            <v>46.033590560024997</v>
          </cell>
          <cell r="N404">
            <v>51.362556840149999</v>
          </cell>
          <cell r="O404">
            <v>51.362556840149999</v>
          </cell>
          <cell r="P404">
            <v>51.362556840149999</v>
          </cell>
          <cell r="Q404">
            <v>51.362556840149999</v>
          </cell>
        </row>
        <row r="405">
          <cell r="C405" t="str">
            <v>Amortización Proyecto BID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C406" t="str">
            <v>Amortización consolidacion de la deuda L.P.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B407" t="str">
            <v xml:space="preserve"> AMORT. OTHER LOANS</v>
          </cell>
          <cell r="C407" t="str">
            <v>Amortización Deuda Interna Cto.Plazo</v>
          </cell>
          <cell r="D407">
            <v>0</v>
          </cell>
          <cell r="E407">
            <v>0</v>
          </cell>
          <cell r="F407">
            <v>0</v>
          </cell>
          <cell r="G407">
            <v>650.745</v>
          </cell>
          <cell r="H407">
            <v>2016.5619999999999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Y407">
            <v>0</v>
          </cell>
          <cell r="Z407">
            <v>0</v>
          </cell>
        </row>
        <row r="408">
          <cell r="C408" t="str">
            <v>Cancelación bonos+Comision descuento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Y408">
            <v>0</v>
          </cell>
          <cell r="Z408">
            <v>0</v>
          </cell>
        </row>
        <row r="409">
          <cell r="B409" t="str">
            <v xml:space="preserve"> TOTAL DEBT SERVICE</v>
          </cell>
          <cell r="C409" t="str">
            <v>TOTAL SERVICIO DEUDA</v>
          </cell>
          <cell r="D409">
            <v>507.39995999999996</v>
          </cell>
          <cell r="E409">
            <v>594.24689999999987</v>
          </cell>
          <cell r="F409">
            <v>648.91118918469647</v>
          </cell>
          <cell r="G409">
            <v>1166.1073985500002</v>
          </cell>
          <cell r="H409">
            <v>2817.6546159999998</v>
          </cell>
          <cell r="I409">
            <v>463.55589619398518</v>
          </cell>
          <cell r="J409">
            <v>46.863740560025008</v>
          </cell>
          <cell r="K409">
            <v>52.192696840150006</v>
          </cell>
          <cell r="L409">
            <v>52.192756840150004</v>
          </cell>
          <cell r="M409">
            <v>96.782497636174384</v>
          </cell>
          <cell r="N409">
            <v>96.837690703293745</v>
          </cell>
          <cell r="O409">
            <v>91.701435019278748</v>
          </cell>
          <cell r="P409">
            <v>86.56517933526375</v>
          </cell>
          <cell r="Q409">
            <v>81.428923651248738</v>
          </cell>
          <cell r="Y409">
            <v>1174.2541109157746</v>
          </cell>
          <cell r="Z409">
            <v>1126.2767249140365</v>
          </cell>
        </row>
        <row r="410">
          <cell r="E410" t="str">
            <v/>
          </cell>
        </row>
        <row r="411">
          <cell r="B411" t="str">
            <v xml:space="preserve"> CONSTRUCTION COSTS</v>
          </cell>
          <cell r="C411" t="str">
            <v xml:space="preserve">INVERSIONES </v>
          </cell>
          <cell r="D411" t="str">
            <v/>
          </cell>
          <cell r="E411" t="str">
            <v/>
          </cell>
          <cell r="H411" t="str">
            <v/>
          </cell>
          <cell r="Y411" t="str">
            <v/>
          </cell>
          <cell r="Z411" t="str">
            <v/>
          </cell>
        </row>
        <row r="412">
          <cell r="B412" t="str">
            <v xml:space="preserve"> PROPOSED IDB PROJECT</v>
          </cell>
          <cell r="C412" t="str">
            <v>Proyecto BID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331.07849999999996</v>
          </cell>
          <cell r="J412">
            <v>330.07194524999994</v>
          </cell>
          <cell r="K412">
            <v>126.58729364999999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Y412">
            <v>0</v>
          </cell>
          <cell r="Z412">
            <v>0</v>
          </cell>
        </row>
        <row r="413">
          <cell r="B413" t="str">
            <v xml:space="preserve"> FINAN.EXPENS.IDB LOAN </v>
          </cell>
          <cell r="C413" t="str">
            <v>Gastos Financ.Proyecto BID capitalizados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4.9661775000000006</v>
          </cell>
          <cell r="J413">
            <v>8.2618641787500007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Y413">
            <v>0</v>
          </cell>
          <cell r="Z413">
            <v>0</v>
          </cell>
        </row>
        <row r="414">
          <cell r="C414" t="str">
            <v>Proyecto Reduccion de perdidas</v>
          </cell>
          <cell r="H414">
            <v>212.9</v>
          </cell>
          <cell r="I414">
            <v>309.8</v>
          </cell>
          <cell r="J414">
            <v>460.33590560024999</v>
          </cell>
          <cell r="K414">
            <v>53.289662801250003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C415" t="str">
            <v>Subestaciones y Lineas</v>
          </cell>
          <cell r="H415">
            <v>7.1790000000000003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S415">
            <v>7.1790000000000003</v>
          </cell>
          <cell r="Y415">
            <v>0</v>
          </cell>
          <cell r="Z415">
            <v>0</v>
          </cell>
        </row>
        <row r="416">
          <cell r="C416" t="str">
            <v>Expansion Distribucion</v>
          </cell>
          <cell r="H416">
            <v>97.431000000000012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S416">
            <v>97.431000000000012</v>
          </cell>
          <cell r="Y416">
            <v>0</v>
          </cell>
          <cell r="Z416">
            <v>0</v>
          </cell>
        </row>
        <row r="417">
          <cell r="B417" t="str">
            <v xml:space="preserve"> OTHER PROJECTS</v>
          </cell>
          <cell r="C417" t="str">
            <v>Inversiones en Obras (incluye generacion)</v>
          </cell>
          <cell r="D417">
            <v>309.44900000000001</v>
          </cell>
          <cell r="E417">
            <v>89.070000000000007</v>
          </cell>
          <cell r="F417">
            <v>331.04125700000003</v>
          </cell>
          <cell r="G417">
            <v>41.5</v>
          </cell>
          <cell r="H417">
            <v>16.404</v>
          </cell>
          <cell r="I417">
            <v>100</v>
          </cell>
          <cell r="J417">
            <v>100</v>
          </cell>
          <cell r="K417">
            <v>100</v>
          </cell>
          <cell r="L417">
            <v>100</v>
          </cell>
          <cell r="M417">
            <v>100</v>
          </cell>
          <cell r="N417">
            <v>100</v>
          </cell>
          <cell r="O417">
            <v>100</v>
          </cell>
          <cell r="P417">
            <v>100</v>
          </cell>
          <cell r="Q417">
            <v>100</v>
          </cell>
          <cell r="S417">
            <v>104.61000000000001</v>
          </cell>
          <cell r="Y417">
            <v>100</v>
          </cell>
          <cell r="Z417">
            <v>100</v>
          </cell>
        </row>
        <row r="418">
          <cell r="C418" t="str">
            <v>Inversiones en Obras de Electrif.Rural</v>
          </cell>
          <cell r="D418">
            <v>0</v>
          </cell>
          <cell r="E418">
            <v>115.812</v>
          </cell>
          <cell r="F418">
            <v>180.22149999999999</v>
          </cell>
          <cell r="G418">
            <v>98.7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S418">
            <v>5.4978320851399296</v>
          </cell>
          <cell r="Y418">
            <v>0</v>
          </cell>
          <cell r="Z418">
            <v>0</v>
          </cell>
        </row>
        <row r="419">
          <cell r="C419" t="str">
            <v xml:space="preserve">Programa de Mejora de Gestion 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B420" t="str">
            <v xml:space="preserve"> OTHER PROJECTS</v>
          </cell>
          <cell r="C420" t="str">
            <v>Otras (Maqu.y equipos)</v>
          </cell>
          <cell r="D420">
            <v>102.59399999999999</v>
          </cell>
          <cell r="E420">
            <v>80</v>
          </cell>
          <cell r="F420">
            <v>77.2</v>
          </cell>
          <cell r="G420">
            <v>78</v>
          </cell>
          <cell r="H420">
            <v>240.99</v>
          </cell>
          <cell r="I420">
            <v>95.137500000000003</v>
          </cell>
          <cell r="J420">
            <v>95.137500000000003</v>
          </cell>
          <cell r="K420">
            <v>95.137500000000003</v>
          </cell>
          <cell r="L420">
            <v>95.137500000000003</v>
          </cell>
          <cell r="M420">
            <v>95.137500000000003</v>
          </cell>
          <cell r="N420">
            <v>95.137500000000003</v>
          </cell>
          <cell r="O420">
            <v>95.137500000000003</v>
          </cell>
          <cell r="P420">
            <v>95.137500000000003</v>
          </cell>
          <cell r="Q420">
            <v>95.137500000000003</v>
          </cell>
          <cell r="Y420">
            <v>95.15</v>
          </cell>
          <cell r="Z420">
            <v>95.15</v>
          </cell>
        </row>
        <row r="421">
          <cell r="B421" t="str">
            <v xml:space="preserve"> TOTAL CONSTRUCTION COSTS</v>
          </cell>
          <cell r="C421" t="str">
            <v xml:space="preserve"> TOTAL INVERSIONES</v>
          </cell>
          <cell r="D421">
            <v>412.04300000000001</v>
          </cell>
          <cell r="E421">
            <v>284.88200000000001</v>
          </cell>
          <cell r="F421">
            <v>588.46275700000001</v>
          </cell>
          <cell r="G421">
            <v>218.2</v>
          </cell>
          <cell r="H421">
            <v>574.904</v>
          </cell>
          <cell r="I421">
            <v>840.98217750000003</v>
          </cell>
          <cell r="J421">
            <v>993.80721502899996</v>
          </cell>
          <cell r="K421">
            <v>375.01445645125</v>
          </cell>
          <cell r="L421">
            <v>195.13749999999999</v>
          </cell>
          <cell r="M421">
            <v>195.13749999999999</v>
          </cell>
          <cell r="N421">
            <v>195.13749999999999</v>
          </cell>
          <cell r="O421">
            <v>195.13749999999999</v>
          </cell>
          <cell r="P421">
            <v>195.13749999999999</v>
          </cell>
          <cell r="Q421">
            <v>195.13749999999999</v>
          </cell>
          <cell r="Y421">
            <v>195.15</v>
          </cell>
          <cell r="Z421">
            <v>195.15</v>
          </cell>
        </row>
        <row r="422">
          <cell r="D422" t="str">
            <v/>
          </cell>
          <cell r="E422" t="str">
            <v/>
          </cell>
          <cell r="G422" t="str">
            <v/>
          </cell>
          <cell r="K422" t="str">
            <v/>
          </cell>
          <cell r="L422" t="str">
            <v/>
          </cell>
          <cell r="M422" t="str">
            <v/>
          </cell>
          <cell r="N422" t="str">
            <v/>
          </cell>
          <cell r="O422" t="str">
            <v/>
          </cell>
          <cell r="P422" t="str">
            <v/>
          </cell>
          <cell r="Q422" t="str">
            <v/>
          </cell>
          <cell r="Y422" t="str">
            <v/>
          </cell>
          <cell r="Z422" t="str">
            <v/>
          </cell>
        </row>
        <row r="423">
          <cell r="B423" t="str">
            <v xml:space="preserve"> OTHER APPLICATIONS</v>
          </cell>
          <cell r="C423" t="str">
            <v xml:space="preserve">    OTRAS APLICACIONES</v>
          </cell>
          <cell r="D423" t="str">
            <v/>
          </cell>
        </row>
        <row r="424">
          <cell r="B424" t="str">
            <v xml:space="preserve"> DEFERRED CHARGES</v>
          </cell>
          <cell r="C424" t="str">
            <v xml:space="preserve">Costos Diferidos 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Y424">
            <v>0</v>
          </cell>
          <cell r="Z424">
            <v>0</v>
          </cell>
        </row>
        <row r="425">
          <cell r="B425" t="str">
            <v xml:space="preserve"> INC.(DECREASE)WORK.CAPIT.</v>
          </cell>
          <cell r="C425" t="str">
            <v>Incremento (Disminución) Capital de Trabajo</v>
          </cell>
          <cell r="D425">
            <v>-77.204000000000008</v>
          </cell>
          <cell r="E425">
            <v>-77.204000000000008</v>
          </cell>
          <cell r="F425">
            <v>-1274</v>
          </cell>
          <cell r="G425">
            <v>-342.3</v>
          </cell>
          <cell r="H425">
            <v>144</v>
          </cell>
          <cell r="I425">
            <v>163.19999999999999</v>
          </cell>
          <cell r="J425">
            <v>184.10000000000002</v>
          </cell>
          <cell r="K425">
            <v>210</v>
          </cell>
          <cell r="L425">
            <v>240.20000000000002</v>
          </cell>
          <cell r="M425">
            <v>250.20000000000002</v>
          </cell>
          <cell r="N425">
            <v>260.20000000000005</v>
          </cell>
          <cell r="O425">
            <v>270.20000000000005</v>
          </cell>
          <cell r="P425">
            <v>280.20000000000005</v>
          </cell>
          <cell r="Q425">
            <v>290.20000000000005</v>
          </cell>
          <cell r="Y425">
            <v>240.20000000000002</v>
          </cell>
          <cell r="Z425">
            <v>240.20000000000002</v>
          </cell>
        </row>
        <row r="426">
          <cell r="B426" t="str">
            <v xml:space="preserve"> CONSTRUCT.FIN.CHGS.PAID</v>
          </cell>
          <cell r="C426" t="str">
            <v>Gastos Financ.Construc.no Financiados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Y426">
            <v>0</v>
          </cell>
          <cell r="Z426">
            <v>0</v>
          </cell>
        </row>
        <row r="427">
          <cell r="B427" t="str">
            <v xml:space="preserve"> TOT.OTHER APPLICATIONS</v>
          </cell>
          <cell r="C427" t="str">
            <v xml:space="preserve"> TOT.OTRAS APLICACIONES</v>
          </cell>
          <cell r="D427">
            <v>-77.204000000000008</v>
          </cell>
          <cell r="E427">
            <v>-77.204000000000008</v>
          </cell>
          <cell r="F427">
            <v>-1274</v>
          </cell>
          <cell r="G427">
            <v>-342.3</v>
          </cell>
          <cell r="H427">
            <v>144</v>
          </cell>
          <cell r="I427">
            <v>163.19999999999999</v>
          </cell>
          <cell r="J427">
            <v>184.10000000000002</v>
          </cell>
          <cell r="K427">
            <v>210</v>
          </cell>
          <cell r="L427">
            <v>240.20000000000002</v>
          </cell>
          <cell r="M427">
            <v>250.20000000000002</v>
          </cell>
          <cell r="N427">
            <v>260.20000000000005</v>
          </cell>
          <cell r="O427">
            <v>270.20000000000005</v>
          </cell>
          <cell r="P427">
            <v>280.20000000000005</v>
          </cell>
          <cell r="Q427">
            <v>290.20000000000005</v>
          </cell>
          <cell r="Y427">
            <v>240.20000000000002</v>
          </cell>
          <cell r="Z427">
            <v>240.20000000000002</v>
          </cell>
        </row>
        <row r="428">
          <cell r="B428" t="str">
            <v xml:space="preserve"> TOTAL APPLICATIONS</v>
          </cell>
          <cell r="C428" t="str">
            <v xml:space="preserve"> TOTAL APLICACIONES</v>
          </cell>
          <cell r="D428">
            <v>842.23895999999991</v>
          </cell>
          <cell r="E428">
            <v>801.92489999999998</v>
          </cell>
          <cell r="F428">
            <v>-36.626053815303521</v>
          </cell>
          <cell r="G428">
            <v>1042.0073985500003</v>
          </cell>
          <cell r="H428">
            <v>12648.193314059998</v>
          </cell>
          <cell r="I428">
            <v>11871.955171717764</v>
          </cell>
          <cell r="J428">
            <v>12645.089098526571</v>
          </cell>
          <cell r="K428">
            <v>12976.245831045815</v>
          </cell>
          <cell r="L428">
            <v>13401.799875096058</v>
          </cell>
          <cell r="M428">
            <v>14537.590410106772</v>
          </cell>
          <cell r="N428">
            <v>15227.421676475065</v>
          </cell>
          <cell r="O428">
            <v>16346.431796892688</v>
          </cell>
          <cell r="P428">
            <v>17152.31964643711</v>
          </cell>
          <cell r="Q428">
            <v>18209.872338985533</v>
          </cell>
          <cell r="Y428">
            <v>1609.6041109157748</v>
          </cell>
          <cell r="Z428">
            <v>1561.6267249140367</v>
          </cell>
        </row>
        <row r="430">
          <cell r="B430" t="str">
            <v xml:space="preserve"> ANNUAL SURPLUS(DEFICIT)</v>
          </cell>
          <cell r="C430" t="str">
            <v xml:space="preserve"> SUPERAVIT(DEFICIT)ANUAL</v>
          </cell>
          <cell r="D430">
            <v>-2036.3605630000006</v>
          </cell>
          <cell r="E430">
            <v>-1211.8656829999986</v>
          </cell>
          <cell r="F430">
            <v>-666.34774618469544</v>
          </cell>
          <cell r="G430">
            <v>6277.3941134159586</v>
          </cell>
          <cell r="H430">
            <v>-1737.2235954999942</v>
          </cell>
          <cell r="I430">
            <v>-1102.0841743041074</v>
          </cell>
          <cell r="J430">
            <v>-403.23154585374323</v>
          </cell>
          <cell r="K430">
            <v>-606.88545892246839</v>
          </cell>
          <cell r="L430">
            <v>-27.385653045683284</v>
          </cell>
          <cell r="M430">
            <v>70.550659695716604</v>
          </cell>
          <cell r="N430">
            <v>691.04738223819186</v>
          </cell>
          <cell r="O430">
            <v>704.34518849982851</v>
          </cell>
          <cell r="P430">
            <v>926.51378496724283</v>
          </cell>
          <cell r="Q430">
            <v>924.4496367713582</v>
          </cell>
          <cell r="Y430">
            <v>12811.104499272207</v>
          </cell>
          <cell r="Z430">
            <v>14150.035515786469</v>
          </cell>
        </row>
        <row r="431">
          <cell r="B431" t="str">
            <v xml:space="preserve"> ACCUM. SURPLUS(DEFICIT)</v>
          </cell>
          <cell r="C431" t="str">
            <v xml:space="preserve"> SUPERAVIT(DEFICIT)ACUMULADO</v>
          </cell>
          <cell r="D431">
            <v>0</v>
          </cell>
          <cell r="E431">
            <v>-1211.8656829999986</v>
          </cell>
          <cell r="F431">
            <v>0</v>
          </cell>
          <cell r="G431">
            <v>0</v>
          </cell>
          <cell r="H431">
            <v>-1737.2235954999942</v>
          </cell>
          <cell r="I431">
            <v>-2839.3077698041016</v>
          </cell>
          <cell r="J431">
            <v>-3242.5393156578448</v>
          </cell>
          <cell r="K431">
            <v>-3849.4247745803132</v>
          </cell>
          <cell r="L431">
            <v>-3876.8104276259965</v>
          </cell>
          <cell r="M431">
            <v>-3806.2597679302798</v>
          </cell>
          <cell r="N431">
            <v>-3115.212385692088</v>
          </cell>
          <cell r="O431">
            <v>-2410.8671971922595</v>
          </cell>
          <cell r="P431">
            <v>-1484.3534122250167</v>
          </cell>
          <cell r="Q431">
            <v>-559.90377545365845</v>
          </cell>
          <cell r="Y431">
            <v>8934.2940716462108</v>
          </cell>
          <cell r="Z431">
            <v>23084.32958743268</v>
          </cell>
        </row>
        <row r="432">
          <cell r="A432" t="str">
            <v/>
          </cell>
          <cell r="B432" t="str">
            <v/>
          </cell>
          <cell r="C432" t="str">
            <v xml:space="preserve"> TITULO</v>
          </cell>
          <cell r="D432" t="str">
            <v xml:space="preserve">   D   </v>
          </cell>
          <cell r="E432" t="str">
            <v>E</v>
          </cell>
          <cell r="F432" t="str">
            <v>F</v>
          </cell>
          <cell r="G432" t="str">
            <v>G</v>
          </cell>
          <cell r="K432" t="str">
            <v>K</v>
          </cell>
          <cell r="L432" t="str">
            <v>L</v>
          </cell>
          <cell r="Y432" t="str">
            <v>flag</v>
          </cell>
          <cell r="Z432" t="str">
            <v>flag 2</v>
          </cell>
        </row>
        <row r="854">
          <cell r="C854" t="str">
            <v>SUPUESTOS</v>
          </cell>
        </row>
        <row r="883">
          <cell r="E883" t="str">
            <v/>
          </cell>
          <cell r="F883" t="str">
            <v/>
          </cell>
        </row>
        <row r="884">
          <cell r="C884" t="str">
            <v xml:space="preserve">HONDURAS </v>
          </cell>
          <cell r="F884" t="str">
            <v/>
          </cell>
          <cell r="Y884">
            <v>1</v>
          </cell>
          <cell r="Z884">
            <v>2</v>
          </cell>
        </row>
        <row r="885">
          <cell r="C885" t="str">
            <v xml:space="preserve">EMPRESA NACIONAL DE ENERGIA ELECTRICA (ENEE) </v>
          </cell>
          <cell r="Y885">
            <v>1</v>
          </cell>
        </row>
        <row r="886">
          <cell r="C886" t="str">
            <v xml:space="preserve">PROYECCION-ESTADOS DE SITUACIÓN </v>
          </cell>
          <cell r="G886" t="str">
            <v/>
          </cell>
          <cell r="H886" t="str">
            <v/>
          </cell>
          <cell r="Y886">
            <v>1</v>
          </cell>
          <cell r="Z886">
            <v>2</v>
          </cell>
        </row>
        <row r="887">
          <cell r="C887" t="str">
            <v xml:space="preserve">  (expresado en millones de Lps. corrientes)</v>
          </cell>
          <cell r="Y887">
            <v>1</v>
          </cell>
        </row>
        <row r="888">
          <cell r="D888">
            <v>2002</v>
          </cell>
          <cell r="E888">
            <v>2003</v>
          </cell>
          <cell r="F888">
            <v>2004</v>
          </cell>
          <cell r="G888">
            <v>2005</v>
          </cell>
          <cell r="H888">
            <v>2006</v>
          </cell>
          <cell r="I888">
            <v>2007</v>
          </cell>
          <cell r="J888">
            <v>2008</v>
          </cell>
          <cell r="K888">
            <v>2009</v>
          </cell>
          <cell r="L888">
            <v>2010</v>
          </cell>
          <cell r="M888">
            <v>2011</v>
          </cell>
          <cell r="N888">
            <v>2012</v>
          </cell>
          <cell r="O888">
            <v>2013</v>
          </cell>
          <cell r="P888">
            <v>2014</v>
          </cell>
          <cell r="Q888">
            <v>2015</v>
          </cell>
          <cell r="R888">
            <v>2016</v>
          </cell>
          <cell r="Y888">
            <v>1</v>
          </cell>
          <cell r="Z888">
            <v>2</v>
          </cell>
        </row>
        <row r="889">
          <cell r="B889" t="str">
            <v xml:space="preserve">        ASSETS</v>
          </cell>
          <cell r="C889" t="str">
            <v xml:space="preserve"> ACTIV0</v>
          </cell>
          <cell r="D889" t="str">
            <v/>
          </cell>
          <cell r="Y889">
            <v>1</v>
          </cell>
          <cell r="Z889">
            <v>2</v>
          </cell>
        </row>
        <row r="890">
          <cell r="B890" t="str">
            <v xml:space="preserve">    PLANT &amp; EQUIPMENT </v>
          </cell>
          <cell r="C890" t="str">
            <v xml:space="preserve"> ACTIVO FIJO    </v>
          </cell>
          <cell r="D890" t="str">
            <v/>
          </cell>
          <cell r="E890" t="str">
            <v/>
          </cell>
          <cell r="G890" t="str">
            <v/>
          </cell>
          <cell r="H890" t="str">
            <v/>
          </cell>
          <cell r="I890" t="str">
            <v/>
          </cell>
          <cell r="J890" t="str">
            <v/>
          </cell>
          <cell r="K890" t="str">
            <v/>
          </cell>
          <cell r="L890" t="str">
            <v/>
          </cell>
          <cell r="M890" t="str">
            <v/>
          </cell>
          <cell r="N890" t="str">
            <v/>
          </cell>
          <cell r="O890" t="str">
            <v/>
          </cell>
          <cell r="P890" t="str">
            <v/>
          </cell>
          <cell r="Q890" t="str">
            <v/>
          </cell>
          <cell r="R890" t="str">
            <v/>
          </cell>
          <cell r="Y890">
            <v>1</v>
          </cell>
        </row>
        <row r="891">
          <cell r="B891" t="str">
            <v xml:space="preserve"> GRAL.FIXED ASSETS COST</v>
          </cell>
          <cell r="C891" t="str">
            <v>Bienes e Instalac.en Servicio Bruto</v>
          </cell>
          <cell r="D891">
            <v>43134.3</v>
          </cell>
          <cell r="E891">
            <v>46370</v>
          </cell>
          <cell r="F891">
            <v>47183.014234670009</v>
          </cell>
          <cell r="G891">
            <v>38509.608107469991</v>
          </cell>
          <cell r="H891">
            <v>44417.802552340007</v>
          </cell>
          <cell r="I891">
            <v>45027.802552340007</v>
          </cell>
          <cell r="J891">
            <v>45657.802552340007</v>
          </cell>
          <cell r="K891">
            <v>46187.802552340007</v>
          </cell>
          <cell r="L891">
            <v>46337.802552340007</v>
          </cell>
          <cell r="M891">
            <v>46487.802552340007</v>
          </cell>
          <cell r="N891">
            <v>46637.802552340007</v>
          </cell>
          <cell r="O891">
            <v>46787.802552340007</v>
          </cell>
          <cell r="P891">
            <v>46937.802552340007</v>
          </cell>
          <cell r="Q891">
            <v>47087.802552340007</v>
          </cell>
          <cell r="R891">
            <v>47237.802552340007</v>
          </cell>
          <cell r="Y891">
            <v>46487.802552340007</v>
          </cell>
          <cell r="Z891">
            <v>46637.802552340007</v>
          </cell>
        </row>
        <row r="892">
          <cell r="B892" t="str">
            <v xml:space="preserve">  LESS:ACCUM.GRAL.DEPREC.</v>
          </cell>
          <cell r="C892" t="str">
            <v>Menos: Depreciaciones Acumuladas</v>
          </cell>
          <cell r="D892">
            <v>11426</v>
          </cell>
          <cell r="E892">
            <v>13753.579</v>
          </cell>
          <cell r="F892">
            <v>14503.720438599998</v>
          </cell>
          <cell r="G892">
            <v>8106.6551838399992</v>
          </cell>
          <cell r="H892">
            <v>15714.212295419999</v>
          </cell>
          <cell r="I892">
            <v>17495.878792408919</v>
          </cell>
          <cell r="J892">
            <v>19326.805289397838</v>
          </cell>
          <cell r="K892">
            <v>21203.17178638676</v>
          </cell>
          <cell r="L892">
            <v>23113.858283375681</v>
          </cell>
          <cell r="M892">
            <v>25030.244780364603</v>
          </cell>
          <cell r="N892">
            <v>26952.331277353522</v>
          </cell>
          <cell r="O892">
            <v>28880.117774342441</v>
          </cell>
          <cell r="P892">
            <v>30813.604271331362</v>
          </cell>
          <cell r="Q892">
            <v>32752.790768320283</v>
          </cell>
          <cell r="R892">
            <v>32752.790768320283</v>
          </cell>
          <cell r="Y892">
            <v>25030.244780364603</v>
          </cell>
          <cell r="Z892">
            <v>26952.331277353522</v>
          </cell>
        </row>
        <row r="893">
          <cell r="B893" t="str">
            <v xml:space="preserve"> NET GRAL.FIXED ASSETS</v>
          </cell>
          <cell r="C893" t="str">
            <v>ACTIVO FIJO  EN SERVICIO  NETO</v>
          </cell>
          <cell r="D893">
            <v>31708.300000000003</v>
          </cell>
          <cell r="E893">
            <v>32616.421000000002</v>
          </cell>
          <cell r="F893">
            <v>32679.293796070011</v>
          </cell>
          <cell r="G893">
            <v>30402.952923629993</v>
          </cell>
          <cell r="H893">
            <v>28703.590256920008</v>
          </cell>
          <cell r="I893">
            <v>27531.923759931087</v>
          </cell>
          <cell r="J893">
            <v>26330.997262942168</v>
          </cell>
          <cell r="K893">
            <v>24984.630765953247</v>
          </cell>
          <cell r="L893">
            <v>23223.944268964326</v>
          </cell>
          <cell r="M893">
            <v>21457.557771975404</v>
          </cell>
          <cell r="N893">
            <v>19685.471274986485</v>
          </cell>
          <cell r="O893">
            <v>17907.684777997565</v>
          </cell>
          <cell r="P893">
            <v>16124.198281008645</v>
          </cell>
          <cell r="Q893">
            <v>14335.011784019724</v>
          </cell>
          <cell r="R893">
            <v>14485.011784019724</v>
          </cell>
          <cell r="Y893">
            <v>21457.557771975404</v>
          </cell>
          <cell r="Z893">
            <v>19685.471274986485</v>
          </cell>
        </row>
        <row r="894">
          <cell r="B894" t="str">
            <v xml:space="preserve"> PLANT IN CONSTRUCTION</v>
          </cell>
          <cell r="C894" t="str">
            <v xml:space="preserve">Activo en Construcción </v>
          </cell>
          <cell r="D894">
            <v>447.97300000000001</v>
          </cell>
          <cell r="E894">
            <v>401.16399999999999</v>
          </cell>
          <cell r="F894">
            <v>243.45026254999999</v>
          </cell>
          <cell r="G894">
            <v>384.63335839999996</v>
          </cell>
          <cell r="H894">
            <v>823.76152284000011</v>
          </cell>
          <cell r="I894">
            <v>1054.74370034</v>
          </cell>
          <cell r="J894">
            <v>1418.550915369</v>
          </cell>
          <cell r="K894">
            <v>1263.56537182025</v>
          </cell>
          <cell r="L894">
            <v>1308.70287182025</v>
          </cell>
          <cell r="M894">
            <v>1353.8403718202501</v>
          </cell>
          <cell r="N894">
            <v>1398.9778718202501</v>
          </cell>
          <cell r="O894">
            <v>1444.1153718202502</v>
          </cell>
          <cell r="P894">
            <v>1489.2528718202502</v>
          </cell>
          <cell r="Q894">
            <v>1534.3903718202503</v>
          </cell>
          <cell r="R894">
            <v>1384.3903718202503</v>
          </cell>
          <cell r="Y894">
            <v>1353.8528718202501</v>
          </cell>
          <cell r="Z894">
            <v>1399.0028718202502</v>
          </cell>
        </row>
        <row r="895">
          <cell r="C895" t="str">
            <v>Otros Activos</v>
          </cell>
          <cell r="D895">
            <v>5.407</v>
          </cell>
          <cell r="E895">
            <v>38.47</v>
          </cell>
          <cell r="F895">
            <v>6.566284E-2</v>
          </cell>
          <cell r="G895">
            <v>6.566284E-2</v>
          </cell>
          <cell r="H895">
            <v>6.566284E-2</v>
          </cell>
          <cell r="I895">
            <v>6.566284E-2</v>
          </cell>
          <cell r="J895">
            <v>6.566284E-2</v>
          </cell>
          <cell r="K895">
            <v>6.566284E-2</v>
          </cell>
          <cell r="L895">
            <v>6.566284E-2</v>
          </cell>
          <cell r="M895">
            <v>6.566284E-2</v>
          </cell>
          <cell r="N895">
            <v>6.566284E-2</v>
          </cell>
          <cell r="O895">
            <v>6.566284E-2</v>
          </cell>
          <cell r="P895">
            <v>6.566284E-2</v>
          </cell>
          <cell r="Q895">
            <v>6.566284E-2</v>
          </cell>
          <cell r="R895">
            <v>6.566284E-2</v>
          </cell>
          <cell r="Y895">
            <v>6.566284E-2</v>
          </cell>
          <cell r="Z895">
            <v>6.566284E-2</v>
          </cell>
        </row>
        <row r="896">
          <cell r="B896" t="str">
            <v xml:space="preserve"> TOT.NET FIXED ASSETS</v>
          </cell>
          <cell r="C896" t="str">
            <v xml:space="preserve">  TOTAL ACTIVO FIJO EN BIENES E INSTAL.</v>
          </cell>
          <cell r="D896">
            <v>32161.680000000004</v>
          </cell>
          <cell r="E896">
            <v>33056.055</v>
          </cell>
          <cell r="F896">
            <v>32922.809721460013</v>
          </cell>
          <cell r="G896">
            <v>30787.651944869991</v>
          </cell>
          <cell r="H896">
            <v>29527.417442600006</v>
          </cell>
          <cell r="I896">
            <v>28586.733123111087</v>
          </cell>
          <cell r="J896">
            <v>27749.613841151167</v>
          </cell>
          <cell r="K896">
            <v>26248.261800613494</v>
          </cell>
          <cell r="L896">
            <v>24532.712803624574</v>
          </cell>
          <cell r="M896">
            <v>22811.463806635653</v>
          </cell>
          <cell r="N896">
            <v>21084.514809646735</v>
          </cell>
          <cell r="O896">
            <v>19351.865812657816</v>
          </cell>
          <cell r="P896">
            <v>17613.516815668892</v>
          </cell>
          <cell r="Q896">
            <v>15869.467818679974</v>
          </cell>
          <cell r="R896">
            <v>15869.467818679974</v>
          </cell>
          <cell r="Y896">
            <v>22811.476306635654</v>
          </cell>
          <cell r="Z896">
            <v>21084.539809646736</v>
          </cell>
        </row>
        <row r="897">
          <cell r="D897" t="str">
            <v/>
          </cell>
          <cell r="E897" t="str">
            <v/>
          </cell>
          <cell r="F897" t="str">
            <v/>
          </cell>
          <cell r="G897" t="str">
            <v/>
          </cell>
          <cell r="H897" t="str">
            <v/>
          </cell>
          <cell r="I897" t="str">
            <v/>
          </cell>
          <cell r="J897" t="str">
            <v/>
          </cell>
          <cell r="K897" t="str">
            <v/>
          </cell>
          <cell r="L897" t="str">
            <v/>
          </cell>
          <cell r="M897" t="str">
            <v/>
          </cell>
          <cell r="N897" t="str">
            <v/>
          </cell>
          <cell r="O897" t="str">
            <v/>
          </cell>
          <cell r="P897" t="str">
            <v/>
          </cell>
          <cell r="Q897" t="str">
            <v/>
          </cell>
          <cell r="R897" t="str">
            <v/>
          </cell>
          <cell r="Y897" t="str">
            <v/>
          </cell>
          <cell r="Z897" t="str">
            <v/>
          </cell>
        </row>
        <row r="898">
          <cell r="B898" t="str">
            <v xml:space="preserve">    CURRENT ASSETS </v>
          </cell>
          <cell r="C898" t="str">
            <v xml:space="preserve"> ACTIVO CORRIENTE</v>
          </cell>
          <cell r="D898" t="str">
            <v/>
          </cell>
          <cell r="F898" t="str">
            <v/>
          </cell>
          <cell r="G898" t="str">
            <v/>
          </cell>
          <cell r="H898" t="str">
            <v/>
          </cell>
          <cell r="I898" t="str">
            <v/>
          </cell>
          <cell r="J898" t="str">
            <v/>
          </cell>
          <cell r="K898" t="str">
            <v/>
          </cell>
          <cell r="L898" t="str">
            <v/>
          </cell>
          <cell r="M898" t="str">
            <v/>
          </cell>
          <cell r="N898" t="str">
            <v/>
          </cell>
          <cell r="O898" t="str">
            <v/>
          </cell>
          <cell r="P898" t="str">
            <v/>
          </cell>
          <cell r="Q898" t="str">
            <v/>
          </cell>
          <cell r="R898" t="str">
            <v/>
          </cell>
        </row>
        <row r="899">
          <cell r="B899" t="str">
            <v xml:space="preserve"> CASH</v>
          </cell>
          <cell r="C899" t="str">
            <v>Efectivo y equivalentes en efectivo</v>
          </cell>
          <cell r="D899">
            <v>878.09699999999998</v>
          </cell>
          <cell r="E899">
            <v>381.25900000000001</v>
          </cell>
          <cell r="F899">
            <v>167.42885541999999</v>
          </cell>
          <cell r="G899">
            <v>60.568149659999996</v>
          </cell>
          <cell r="H899">
            <v>123.55273497000015</v>
          </cell>
          <cell r="I899">
            <v>317.59740943179025</v>
          </cell>
          <cell r="J899">
            <v>350.51988193430037</v>
          </cell>
          <cell r="K899">
            <v>384.7796936028688</v>
          </cell>
          <cell r="L899">
            <v>421.38752337448977</v>
          </cell>
          <cell r="M899">
            <v>460.16792182511648</v>
          </cell>
          <cell r="N899">
            <v>501.3645303282367</v>
          </cell>
          <cell r="O899">
            <v>536.32379525861199</v>
          </cell>
          <cell r="P899">
            <v>568.2680620536695</v>
          </cell>
          <cell r="Q899">
            <v>601.39369827770133</v>
          </cell>
          <cell r="R899">
            <v>0</v>
          </cell>
          <cell r="Y899">
            <v>712.57697776733664</v>
          </cell>
          <cell r="Z899">
            <v>776.37054830781869</v>
          </cell>
        </row>
        <row r="900">
          <cell r="B900" t="str">
            <v xml:space="preserve"> MARKETABLE SECURITIES</v>
          </cell>
          <cell r="C900" t="str">
            <v>Inversiones</v>
          </cell>
          <cell r="D900">
            <v>37.179000000000002</v>
          </cell>
          <cell r="E900">
            <v>29.7</v>
          </cell>
          <cell r="F900">
            <v>0</v>
          </cell>
          <cell r="G900">
            <v>0</v>
          </cell>
          <cell r="H900">
            <v>98.263929830000009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Y900">
            <v>0</v>
          </cell>
          <cell r="Z900">
            <v>0</v>
          </cell>
        </row>
        <row r="901">
          <cell r="B901" t="str">
            <v xml:space="preserve"> ACCOUNTS RECEIV.CONSUMERS</v>
          </cell>
          <cell r="C901" t="str">
            <v xml:space="preserve">Documentos y  Cuentas por Cobrar </v>
          </cell>
          <cell r="D901">
            <v>1740.8409999999999</v>
          </cell>
          <cell r="E901">
            <v>1965.3779999999999</v>
          </cell>
          <cell r="F901">
            <v>2867.3711981500001</v>
          </cell>
          <cell r="G901">
            <v>3375.3489788799998</v>
          </cell>
          <cell r="H901">
            <v>2769.4084718999998</v>
          </cell>
          <cell r="I901">
            <v>2715.1963455187297</v>
          </cell>
          <cell r="J901">
            <v>2656.6971562611393</v>
          </cell>
          <cell r="K901">
            <v>2580.444266068002</v>
          </cell>
          <cell r="L901">
            <v>2491.1030408163515</v>
          </cell>
          <cell r="M901">
            <v>2385.8818927851999</v>
          </cell>
          <cell r="N901">
            <v>2264.4844584772877</v>
          </cell>
          <cell r="O901">
            <v>2076.315036430065</v>
          </cell>
          <cell r="P901">
            <v>1844.3136241708303</v>
          </cell>
          <cell r="Q901">
            <v>1594.4313432613812</v>
          </cell>
          <cell r="R901">
            <v>-2254.7346723409055</v>
          </cell>
          <cell r="Y901">
            <v>2689.6713892578605</v>
          </cell>
          <cell r="Z901">
            <v>2900.6115249625213</v>
          </cell>
        </row>
        <row r="902">
          <cell r="C902" t="str">
            <v xml:space="preserve"> Menos: Provisión de Ctas. Por Cobrar</v>
          </cell>
          <cell r="D902">
            <v>-984.37400000000002</v>
          </cell>
          <cell r="E902">
            <v>-998.22400000000005</v>
          </cell>
          <cell r="F902">
            <v>-1044.87080027</v>
          </cell>
          <cell r="G902">
            <v>-1070.24232912</v>
          </cell>
          <cell r="H902">
            <v>-971.7881806900001</v>
          </cell>
          <cell r="I902">
            <v>-998</v>
          </cell>
          <cell r="J902">
            <v>-998</v>
          </cell>
          <cell r="K902">
            <v>-998</v>
          </cell>
          <cell r="L902">
            <v>-998</v>
          </cell>
          <cell r="M902">
            <v>-998</v>
          </cell>
          <cell r="N902">
            <v>-998</v>
          </cell>
          <cell r="O902">
            <v>-998</v>
          </cell>
          <cell r="P902">
            <v>-998</v>
          </cell>
          <cell r="Q902">
            <v>-998</v>
          </cell>
          <cell r="R902">
            <v>-998</v>
          </cell>
          <cell r="Y902">
            <v>-998</v>
          </cell>
          <cell r="Z902">
            <v>-998</v>
          </cell>
        </row>
        <row r="903">
          <cell r="C903" t="str">
            <v>Total de Doc. Y Cuentas por Cobrar</v>
          </cell>
          <cell r="D903">
            <v>756.46699999999987</v>
          </cell>
          <cell r="E903">
            <v>967.15399999999988</v>
          </cell>
          <cell r="F903">
            <v>1822.50039788</v>
          </cell>
          <cell r="G903">
            <v>2305.1066497599995</v>
          </cell>
          <cell r="H903">
            <v>1797.6202912099998</v>
          </cell>
          <cell r="I903">
            <v>1717.1963455187297</v>
          </cell>
          <cell r="J903">
            <v>1658.6971562611393</v>
          </cell>
          <cell r="K903">
            <v>1582.444266068002</v>
          </cell>
          <cell r="L903">
            <v>1493.1030408163515</v>
          </cell>
          <cell r="M903">
            <v>1387.8818927851999</v>
          </cell>
          <cell r="N903">
            <v>1266.4844584772877</v>
          </cell>
          <cell r="O903">
            <v>1078.315036430065</v>
          </cell>
          <cell r="P903">
            <v>846.31362417083028</v>
          </cell>
          <cell r="Q903">
            <v>596.43134326138124</v>
          </cell>
          <cell r="R903">
            <v>-3252.7346723409055</v>
          </cell>
          <cell r="Y903">
            <v>1691.6713892578605</v>
          </cell>
          <cell r="Z903">
            <v>1902.6115249625213</v>
          </cell>
        </row>
        <row r="904">
          <cell r="B904" t="str">
            <v xml:space="preserve"> INVENTORIES</v>
          </cell>
          <cell r="C904" t="str">
            <v xml:space="preserve">Materiales y Suministros </v>
          </cell>
          <cell r="D904">
            <v>235.179</v>
          </cell>
          <cell r="E904">
            <v>308.969853</v>
          </cell>
          <cell r="F904">
            <v>295.51998463000001</v>
          </cell>
          <cell r="G904">
            <v>281.54126939999998</v>
          </cell>
          <cell r="H904">
            <v>221.77830642000015</v>
          </cell>
          <cell r="I904">
            <v>152.2700177378523</v>
          </cell>
          <cell r="J904">
            <v>166.79206976165088</v>
          </cell>
          <cell r="K904">
            <v>222.25916391499092</v>
          </cell>
          <cell r="L904">
            <v>89.075824969551149</v>
          </cell>
          <cell r="M904">
            <v>30.449670489227739</v>
          </cell>
          <cell r="N904">
            <v>32.045143578570993</v>
          </cell>
          <cell r="O904">
            <v>33.967852193285253</v>
          </cell>
          <cell r="P904">
            <v>36.005923324882374</v>
          </cell>
          <cell r="Q904">
            <v>38.166278724375317</v>
          </cell>
          <cell r="R904">
            <v>0</v>
          </cell>
          <cell r="Y904">
            <v>0</v>
          </cell>
          <cell r="Z904">
            <v>129.96086006864903</v>
          </cell>
        </row>
        <row r="905">
          <cell r="B905" t="str">
            <v xml:space="preserve"> OTHER CURRENT ASSETS</v>
          </cell>
          <cell r="C905" t="str">
            <v>Gastos Pagados por anticipado</v>
          </cell>
          <cell r="D905">
            <v>101.819</v>
          </cell>
          <cell r="E905">
            <v>35.920999999999999</v>
          </cell>
          <cell r="F905">
            <v>44.223314049999999</v>
          </cell>
          <cell r="G905">
            <v>4.6888368099999997</v>
          </cell>
          <cell r="H905">
            <v>23.732130009999999</v>
          </cell>
          <cell r="I905">
            <v>23.732130009999999</v>
          </cell>
          <cell r="J905">
            <v>23.732130009999999</v>
          </cell>
          <cell r="K905">
            <v>23.732130009999999</v>
          </cell>
          <cell r="L905">
            <v>23.732130009999999</v>
          </cell>
          <cell r="M905">
            <v>23.732130009999999</v>
          </cell>
          <cell r="N905">
            <v>23.732130009999999</v>
          </cell>
          <cell r="O905">
            <v>23.732130009999999</v>
          </cell>
          <cell r="P905">
            <v>23.732130009999999</v>
          </cell>
          <cell r="Q905">
            <v>23.732130009999999</v>
          </cell>
          <cell r="R905">
            <v>23.732130009999999</v>
          </cell>
          <cell r="Y905">
            <v>23.732130009999999</v>
          </cell>
          <cell r="Z905">
            <v>23.732130009999999</v>
          </cell>
        </row>
        <row r="906">
          <cell r="B906" t="str">
            <v xml:space="preserve"> OTHER CURRENT ASSETS</v>
          </cell>
          <cell r="C906" t="str">
            <v>Otros Activos Corrientes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Y906">
            <v>0</v>
          </cell>
          <cell r="Z906">
            <v>0</v>
          </cell>
        </row>
        <row r="907">
          <cell r="B907" t="str">
            <v xml:space="preserve"> TOTAL CURRENT ASSETS</v>
          </cell>
          <cell r="C907" t="str">
            <v xml:space="preserve">  TOTAL ACTIVO CORRIENTE</v>
          </cell>
          <cell r="D907">
            <v>2008.741</v>
          </cell>
          <cell r="E907">
            <v>1723.0038529999999</v>
          </cell>
          <cell r="F907">
            <v>2329.6725519800002</v>
          </cell>
          <cell r="G907">
            <v>2651.9049056299996</v>
          </cell>
          <cell r="H907">
            <v>2264.9473924400004</v>
          </cell>
          <cell r="I907">
            <v>2210.7959026983726</v>
          </cell>
          <cell r="J907">
            <v>2199.7412379670909</v>
          </cell>
          <cell r="K907">
            <v>2213.2152535958617</v>
          </cell>
          <cell r="L907">
            <v>2027.2985191703924</v>
          </cell>
          <cell r="M907">
            <v>1902.231615109544</v>
          </cell>
          <cell r="N907">
            <v>1823.6262623940954</v>
          </cell>
          <cell r="O907">
            <v>1672.3388138919622</v>
          </cell>
          <cell r="P907">
            <v>1474.319739559382</v>
          </cell>
          <cell r="Q907">
            <v>1259.723450273458</v>
          </cell>
          <cell r="R907">
            <v>-3229.0025423309053</v>
          </cell>
          <cell r="Y907">
            <v>2427.9804970351975</v>
          </cell>
          <cell r="Z907">
            <v>2832.6750633489892</v>
          </cell>
        </row>
        <row r="908">
          <cell r="D908" t="str">
            <v/>
          </cell>
          <cell r="H908" t="str">
            <v/>
          </cell>
          <cell r="I908" t="str">
            <v/>
          </cell>
          <cell r="J908" t="str">
            <v/>
          </cell>
          <cell r="K908" t="str">
            <v/>
          </cell>
          <cell r="L908" t="str">
            <v/>
          </cell>
          <cell r="M908" t="str">
            <v/>
          </cell>
          <cell r="N908" t="str">
            <v/>
          </cell>
          <cell r="O908" t="str">
            <v/>
          </cell>
          <cell r="P908" t="str">
            <v/>
          </cell>
          <cell r="Q908" t="str">
            <v/>
          </cell>
          <cell r="R908" t="str">
            <v/>
          </cell>
          <cell r="Y908" t="str">
            <v/>
          </cell>
          <cell r="Z908" t="str">
            <v/>
          </cell>
        </row>
        <row r="909">
          <cell r="B909" t="str">
            <v xml:space="preserve">    OTHER ASSETS </v>
          </cell>
          <cell r="C909" t="str">
            <v xml:space="preserve"> OTROS ACTIVOS</v>
          </cell>
          <cell r="D909" t="str">
            <v/>
          </cell>
          <cell r="E909" t="str">
            <v/>
          </cell>
        </row>
        <row r="910">
          <cell r="B910" t="str">
            <v xml:space="preserve"> OTHER AVAILABILITIES</v>
          </cell>
          <cell r="C910" t="str">
            <v>Otras Disponibilidades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Y910">
            <v>8934.2940716462108</v>
          </cell>
          <cell r="Z910">
            <v>23084.32958743268</v>
          </cell>
        </row>
        <row r="911">
          <cell r="B911" t="str">
            <v xml:space="preserve"> DEFERRED CHARGES</v>
          </cell>
          <cell r="C911" t="str">
            <v>Cargos Diferidos</v>
          </cell>
          <cell r="D911">
            <v>126.00700000000001</v>
          </cell>
          <cell r="E911">
            <v>83</v>
          </cell>
          <cell r="F911">
            <v>87.344666840000002</v>
          </cell>
          <cell r="G911">
            <v>95.086418609999996</v>
          </cell>
          <cell r="H911">
            <v>171.66567731999999</v>
          </cell>
          <cell r="I911">
            <v>171.66567731999999</v>
          </cell>
          <cell r="J911">
            <v>171.66567731999999</v>
          </cell>
          <cell r="K911">
            <v>171.66567731999999</v>
          </cell>
          <cell r="L911">
            <v>171.66567731999999</v>
          </cell>
          <cell r="M911">
            <v>171.66567731999999</v>
          </cell>
          <cell r="N911">
            <v>171.66567731999999</v>
          </cell>
          <cell r="O911">
            <v>171.66567731999999</v>
          </cell>
          <cell r="P911">
            <v>171.66567731999999</v>
          </cell>
          <cell r="Q911">
            <v>171.66567731999999</v>
          </cell>
          <cell r="R911">
            <v>171.66567731999999</v>
          </cell>
          <cell r="Y911">
            <v>171.66567731999999</v>
          </cell>
          <cell r="Z911">
            <v>171.66567731999999</v>
          </cell>
        </row>
        <row r="912">
          <cell r="B912" t="str">
            <v xml:space="preserve"> TOTAL OTHER ASSETS</v>
          </cell>
          <cell r="C912" t="str">
            <v>TOTAL OTROS ACTIVOS</v>
          </cell>
          <cell r="D912">
            <v>126.00700000000001</v>
          </cell>
          <cell r="E912">
            <v>83</v>
          </cell>
          <cell r="F912">
            <v>87.344666840000002</v>
          </cell>
          <cell r="G912">
            <v>95.086418609999996</v>
          </cell>
          <cell r="H912">
            <v>171.66567731999999</v>
          </cell>
          <cell r="I912">
            <v>171.66567731999999</v>
          </cell>
          <cell r="J912">
            <v>171.66567731999999</v>
          </cell>
          <cell r="K912">
            <v>171.66567731999999</v>
          </cell>
          <cell r="L912">
            <v>171.66567731999999</v>
          </cell>
          <cell r="M912">
            <v>171.66567731999999</v>
          </cell>
          <cell r="N912">
            <v>171.66567731999999</v>
          </cell>
          <cell r="O912">
            <v>171.66567731999999</v>
          </cell>
          <cell r="P912">
            <v>171.66567731999999</v>
          </cell>
          <cell r="Q912">
            <v>171.66567731999999</v>
          </cell>
          <cell r="R912">
            <v>171.66567731999999</v>
          </cell>
          <cell r="Y912">
            <v>9105.9597489662101</v>
          </cell>
          <cell r="Z912">
            <v>23255.995264752681</v>
          </cell>
        </row>
        <row r="913">
          <cell r="B913" t="str">
            <v xml:space="preserve"> TOTAL ASSETS</v>
          </cell>
          <cell r="C913" t="str">
            <v>TOTAL ACTIVO</v>
          </cell>
          <cell r="D913">
            <v>34296.428</v>
          </cell>
          <cell r="E913">
            <v>34862.058853000002</v>
          </cell>
          <cell r="F913">
            <v>35339.826940280014</v>
          </cell>
          <cell r="G913">
            <v>33534.643269109991</v>
          </cell>
          <cell r="H913">
            <v>31964.030512360008</v>
          </cell>
          <cell r="I913">
            <v>30969.194703129462</v>
          </cell>
          <cell r="J913">
            <v>30121.020756438258</v>
          </cell>
          <cell r="K913">
            <v>28633.142731529359</v>
          </cell>
          <cell r="L913">
            <v>26731.677000114967</v>
          </cell>
          <cell r="M913">
            <v>24885.361099065198</v>
          </cell>
          <cell r="N913">
            <v>23079.806749360832</v>
          </cell>
          <cell r="O913">
            <v>21195.870303869779</v>
          </cell>
          <cell r="P913">
            <v>19259.502232548275</v>
          </cell>
          <cell r="Q913">
            <v>17300.856946273434</v>
          </cell>
          <cell r="R913">
            <v>12812.130953669068</v>
          </cell>
          <cell r="Y913">
            <v>34345.416552637063</v>
          </cell>
          <cell r="Z913">
            <v>47173.210137748407</v>
          </cell>
        </row>
        <row r="914">
          <cell r="D914" t="str">
            <v/>
          </cell>
          <cell r="E914" t="str">
            <v/>
          </cell>
          <cell r="G914" t="str">
            <v/>
          </cell>
          <cell r="H914" t="str">
            <v/>
          </cell>
          <cell r="I914" t="str">
            <v/>
          </cell>
          <cell r="J914" t="str">
            <v/>
          </cell>
          <cell r="K914" t="str">
            <v/>
          </cell>
          <cell r="L914" t="str">
            <v/>
          </cell>
          <cell r="M914" t="str">
            <v/>
          </cell>
          <cell r="N914" t="str">
            <v/>
          </cell>
          <cell r="O914" t="str">
            <v/>
          </cell>
          <cell r="P914" t="str">
            <v/>
          </cell>
          <cell r="Q914" t="str">
            <v/>
          </cell>
          <cell r="R914" t="str">
            <v/>
          </cell>
          <cell r="Y914" t="str">
            <v/>
          </cell>
          <cell r="Z914" t="str">
            <v/>
          </cell>
        </row>
        <row r="915">
          <cell r="B915" t="str">
            <v xml:space="preserve">    LIABILITIES &amp; EQUITY</v>
          </cell>
          <cell r="C915" t="str">
            <v xml:space="preserve"> PATRIMONIO Y PASIVO </v>
          </cell>
          <cell r="D915" t="str">
            <v/>
          </cell>
          <cell r="E915" t="str">
            <v/>
          </cell>
        </row>
        <row r="916">
          <cell r="A916" t="str">
            <v/>
          </cell>
          <cell r="B916" t="str">
            <v/>
          </cell>
          <cell r="C916" t="str">
            <v xml:space="preserve"> PATRIMONIO</v>
          </cell>
          <cell r="D916" t="str">
            <v/>
          </cell>
          <cell r="E916" t="str">
            <v/>
          </cell>
          <cell r="F916" t="str">
            <v/>
          </cell>
          <cell r="G916" t="str">
            <v/>
          </cell>
          <cell r="H916" t="str">
            <v/>
          </cell>
          <cell r="I916" t="str">
            <v/>
          </cell>
          <cell r="J916" t="str">
            <v/>
          </cell>
          <cell r="K916" t="str">
            <v/>
          </cell>
          <cell r="L916" t="str">
            <v/>
          </cell>
          <cell r="M916" t="str">
            <v/>
          </cell>
          <cell r="N916" t="str">
            <v/>
          </cell>
          <cell r="O916" t="str">
            <v/>
          </cell>
          <cell r="P916" t="str">
            <v/>
          </cell>
          <cell r="Q916" t="str">
            <v/>
          </cell>
          <cell r="R916" t="str">
            <v/>
          </cell>
          <cell r="Y916" t="str">
            <v/>
          </cell>
          <cell r="Z916" t="str">
            <v/>
          </cell>
        </row>
        <row r="917">
          <cell r="B917" t="str">
            <v xml:space="preserve"> CAPITAL</v>
          </cell>
          <cell r="C917" t="str">
            <v>Capital Aportado por el GOH</v>
          </cell>
          <cell r="D917">
            <v>2715.15</v>
          </cell>
          <cell r="E917">
            <v>2886.768</v>
          </cell>
          <cell r="F917">
            <v>3430.5275807600001</v>
          </cell>
          <cell r="G917">
            <v>3557.6148886899996</v>
          </cell>
          <cell r="H917">
            <v>4017.2214818099997</v>
          </cell>
          <cell r="I917">
            <v>4017.2214818099997</v>
          </cell>
          <cell r="J917">
            <v>4017.2214818099997</v>
          </cell>
          <cell r="K917">
            <v>4017.2214818099997</v>
          </cell>
          <cell r="L917">
            <v>4017.2214818099997</v>
          </cell>
          <cell r="M917">
            <v>4017.2214818099997</v>
          </cell>
          <cell r="N917">
            <v>4017.2214818099997</v>
          </cell>
          <cell r="O917">
            <v>4017.2214818099997</v>
          </cell>
          <cell r="P917">
            <v>4017.2214818099997</v>
          </cell>
          <cell r="Q917">
            <v>4017.2214818099997</v>
          </cell>
          <cell r="R917">
            <v>4017.2214818099997</v>
          </cell>
          <cell r="Y917">
            <v>4017.2214818099997</v>
          </cell>
          <cell r="Z917">
            <v>4017.2214818099997</v>
          </cell>
        </row>
        <row r="918">
          <cell r="B918" t="str">
            <v xml:space="preserve"> REVALUATION RESERVE</v>
          </cell>
          <cell r="C918" t="str">
            <v>Reserva de Revaluación Activos Fijos</v>
          </cell>
          <cell r="D918">
            <v>26661.5</v>
          </cell>
          <cell r="E918">
            <v>27498</v>
          </cell>
          <cell r="F918">
            <v>26925.306352990003</v>
          </cell>
          <cell r="G918">
            <v>25718.71243041</v>
          </cell>
          <cell r="H918">
            <v>19140.412479959999</v>
          </cell>
          <cell r="I918">
            <v>19140.412479959999</v>
          </cell>
          <cell r="J918">
            <v>19140.412479959999</v>
          </cell>
          <cell r="K918">
            <v>19140.412479959999</v>
          </cell>
          <cell r="L918">
            <v>19140.412479959999</v>
          </cell>
          <cell r="M918">
            <v>19140.412479959999</v>
          </cell>
          <cell r="N918">
            <v>19140.412479959999</v>
          </cell>
          <cell r="O918">
            <v>19140.412479959999</v>
          </cell>
          <cell r="P918">
            <v>19140.412479959999</v>
          </cell>
          <cell r="Q918">
            <v>19140.412479959999</v>
          </cell>
          <cell r="R918">
            <v>19140.412479959999</v>
          </cell>
          <cell r="Y918">
            <v>19140.412479959999</v>
          </cell>
          <cell r="Z918">
            <v>19140.412479959999</v>
          </cell>
        </row>
        <row r="919">
          <cell r="B919" t="str">
            <v xml:space="preserve"> OTHER (CAPITAL)</v>
          </cell>
          <cell r="C919" t="str">
            <v>Condonación de Deudas</v>
          </cell>
          <cell r="D919">
            <v>730.33500000000004</v>
          </cell>
          <cell r="E919">
            <v>660.05700000000002</v>
          </cell>
          <cell r="F919">
            <v>976.29996853000011</v>
          </cell>
          <cell r="G919">
            <v>1342.39639403</v>
          </cell>
          <cell r="H919">
            <v>1061.99192907</v>
          </cell>
          <cell r="I919">
            <v>1061.99192907</v>
          </cell>
          <cell r="J919">
            <v>1061.99192907</v>
          </cell>
          <cell r="K919">
            <v>1061.99192907</v>
          </cell>
          <cell r="L919">
            <v>1061.99192907</v>
          </cell>
          <cell r="M919">
            <v>1061.99192907</v>
          </cell>
          <cell r="N919">
            <v>1061.99192907</v>
          </cell>
          <cell r="O919">
            <v>1061.99192907</v>
          </cell>
          <cell r="P919">
            <v>1061.99192907</v>
          </cell>
          <cell r="Q919">
            <v>1061.99192907</v>
          </cell>
          <cell r="R919">
            <v>1061.99192907</v>
          </cell>
          <cell r="Y919">
            <v>1061.99192907</v>
          </cell>
          <cell r="Z919">
            <v>1061.99192907</v>
          </cell>
        </row>
        <row r="920">
          <cell r="B920" t="str">
            <v xml:space="preserve"> RETAINED EARNINGS</v>
          </cell>
          <cell r="C920" t="str">
            <v>Utilidad (Pérdidas) Acumulados</v>
          </cell>
          <cell r="D920">
            <v>-6033.77</v>
          </cell>
          <cell r="E920">
            <v>-7810</v>
          </cell>
          <cell r="F920">
            <v>-9484.1493607499997</v>
          </cell>
          <cell r="G920">
            <v>-10741.59924784</v>
          </cell>
          <cell r="H920">
            <v>-6913.3995949900009</v>
          </cell>
          <cell r="I920">
            <v>-9447.2341396556476</v>
          </cell>
          <cell r="J920">
            <v>-11871.727941484931</v>
          </cell>
          <cell r="K920">
            <v>-14208.886123593851</v>
          </cell>
          <cell r="L920">
            <v>-16019.218380618608</v>
          </cell>
          <cell r="M920">
            <v>-17710.528407788508</v>
          </cell>
          <cell r="N920">
            <v>-18804.280702676333</v>
          </cell>
          <cell r="O920">
            <v>-19927.985588652162</v>
          </cell>
          <cell r="P920">
            <v>-20862.073732374927</v>
          </cell>
          <cell r="Q920">
            <v>-21821.553045258344</v>
          </cell>
          <cell r="R920">
            <v>-21821.553045258344</v>
          </cell>
          <cell r="Y920">
            <v>-17146.050045379576</v>
          </cell>
          <cell r="Z920">
            <v>-17387.915135452538</v>
          </cell>
        </row>
        <row r="921">
          <cell r="B921" t="str">
            <v xml:space="preserve"> NET WORTH</v>
          </cell>
          <cell r="C921" t="str">
            <v xml:space="preserve"> TOTAL PATRIMONIO</v>
          </cell>
          <cell r="D921">
            <v>24073.215</v>
          </cell>
          <cell r="E921">
            <v>23234.825000000001</v>
          </cell>
          <cell r="F921">
            <v>21847.984541530001</v>
          </cell>
          <cell r="G921">
            <v>19877.124465289999</v>
          </cell>
          <cell r="H921">
            <v>17306.226295849996</v>
          </cell>
          <cell r="I921">
            <v>14772.39175118435</v>
          </cell>
          <cell r="J921">
            <v>12347.897949355067</v>
          </cell>
          <cell r="K921">
            <v>10010.739767246147</v>
          </cell>
          <cell r="L921">
            <v>8200.4075102213901</v>
          </cell>
          <cell r="M921">
            <v>6509.0974830514897</v>
          </cell>
          <cell r="N921">
            <v>5415.3451881636647</v>
          </cell>
          <cell r="O921">
            <v>4291.6403021878359</v>
          </cell>
          <cell r="P921">
            <v>3357.5521584650705</v>
          </cell>
          <cell r="Q921">
            <v>2398.0728455816534</v>
          </cell>
          <cell r="R921">
            <v>2398.0728455816534</v>
          </cell>
          <cell r="Y921">
            <v>7073.575845460422</v>
          </cell>
          <cell r="Z921">
            <v>6831.7107553874594</v>
          </cell>
        </row>
        <row r="922">
          <cell r="D922" t="str">
            <v/>
          </cell>
          <cell r="E922" t="str">
            <v/>
          </cell>
          <cell r="F922" t="str">
            <v/>
          </cell>
          <cell r="G922" t="str">
            <v/>
          </cell>
          <cell r="Y922" t="str">
            <v/>
          </cell>
          <cell r="Z922" t="str">
            <v/>
          </cell>
        </row>
        <row r="923">
          <cell r="B923" t="str">
            <v xml:space="preserve">    LONG-TERM DEBT </v>
          </cell>
          <cell r="C923" t="str">
            <v xml:space="preserve"> PASIVO LARGO PLAZO</v>
          </cell>
          <cell r="D923" t="str">
            <v/>
          </cell>
          <cell r="E923" t="str">
            <v/>
          </cell>
          <cell r="G923" t="str">
            <v/>
          </cell>
          <cell r="H923" t="str">
            <v/>
          </cell>
          <cell r="I923" t="str">
            <v/>
          </cell>
          <cell r="J923" t="str">
            <v/>
          </cell>
          <cell r="K923" t="str">
            <v/>
          </cell>
          <cell r="L923" t="str">
            <v/>
          </cell>
          <cell r="M923" t="str">
            <v/>
          </cell>
          <cell r="N923" t="str">
            <v/>
          </cell>
          <cell r="O923" t="str">
            <v/>
          </cell>
          <cell r="P923" t="str">
            <v/>
          </cell>
          <cell r="Q923" t="str">
            <v/>
          </cell>
          <cell r="R923" t="str">
            <v/>
          </cell>
          <cell r="Y923" t="str">
            <v/>
          </cell>
          <cell r="Z923" t="str">
            <v/>
          </cell>
        </row>
        <row r="924">
          <cell r="B924" t="str">
            <v xml:space="preserve"> LONG-TERM LOAN - IDB</v>
          </cell>
          <cell r="C924" t="str">
            <v>Deuda Nuevos Prestamos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Y924">
            <v>0</v>
          </cell>
          <cell r="Z924">
            <v>0</v>
          </cell>
        </row>
        <row r="925">
          <cell r="B925" t="str">
            <v xml:space="preserve"> LONG-TERM LOAN OTHER</v>
          </cell>
          <cell r="C925" t="str">
            <v>Deuda de Largo Plazo Externa</v>
          </cell>
          <cell r="D925">
            <v>6566.9849999999997</v>
          </cell>
          <cell r="E925">
            <v>6910.9</v>
          </cell>
          <cell r="F925">
            <v>7057.8981761699997</v>
          </cell>
          <cell r="G925">
            <v>6694.7178711899996</v>
          </cell>
          <cell r="H925">
            <v>2503.5763632399999</v>
          </cell>
          <cell r="I925">
            <v>2503.5763632399999</v>
          </cell>
          <cell r="J925">
            <v>2503.5763632399999</v>
          </cell>
          <cell r="K925">
            <v>2503.5763632399999</v>
          </cell>
          <cell r="L925">
            <v>2503.5763632399999</v>
          </cell>
          <cell r="M925">
            <v>2503.5763632399999</v>
          </cell>
          <cell r="N925">
            <v>2503.5763632399999</v>
          </cell>
          <cell r="O925">
            <v>2503.5763632399999</v>
          </cell>
          <cell r="P925">
            <v>2503.5763632399999</v>
          </cell>
          <cell r="Q925">
            <v>2503.5763632399999</v>
          </cell>
          <cell r="R925">
            <v>2503.5763632399999</v>
          </cell>
          <cell r="Y925">
            <v>2277.6271753895412</v>
          </cell>
          <cell r="Z925">
            <v>2091.6779875390826</v>
          </cell>
        </row>
        <row r="926">
          <cell r="B926" t="str">
            <v xml:space="preserve"> OTHER LONG-TERM LOANS</v>
          </cell>
          <cell r="C926" t="str">
            <v>Deuda Largo Plazo Interna</v>
          </cell>
          <cell r="D926">
            <v>66</v>
          </cell>
          <cell r="E926">
            <v>54.246000000000002</v>
          </cell>
          <cell r="F926">
            <v>1961.3532518</v>
          </cell>
          <cell r="G926">
            <v>1971.4297444400001</v>
          </cell>
          <cell r="H926">
            <v>8963.1661950199996</v>
          </cell>
          <cell r="I926" t="e">
            <v>#REF!</v>
          </cell>
          <cell r="J926" t="e">
            <v>#REF!</v>
          </cell>
          <cell r="K926" t="e">
            <v>#REF!</v>
          </cell>
          <cell r="L926" t="e">
            <v>#REF!</v>
          </cell>
          <cell r="M926" t="e">
            <v>#REF!</v>
          </cell>
          <cell r="N926" t="e">
            <v>#REF!</v>
          </cell>
          <cell r="O926" t="e">
            <v>#REF!</v>
          </cell>
          <cell r="P926" t="e">
            <v>#REF!</v>
          </cell>
          <cell r="Q926" t="e">
            <v>#REF!</v>
          </cell>
          <cell r="R926" t="e">
            <v>#REF!</v>
          </cell>
          <cell r="Y926" t="e">
            <v>#REF!</v>
          </cell>
          <cell r="Z926" t="e">
            <v>#REF!</v>
          </cell>
        </row>
        <row r="927">
          <cell r="B927" t="str">
            <v xml:space="preserve"> OTHER LONG-TERM LOANS</v>
          </cell>
          <cell r="C927" t="str">
            <v>Préstamos e Intereses GOH</v>
          </cell>
          <cell r="D927">
            <v>1671.5540000000001</v>
          </cell>
          <cell r="E927">
            <v>1952.9277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Y927">
            <v>0</v>
          </cell>
          <cell r="Z927">
            <v>0</v>
          </cell>
        </row>
        <row r="928">
          <cell r="B928" t="str">
            <v xml:space="preserve"> DEFERRED TAXES</v>
          </cell>
          <cell r="C928" t="str">
            <v>Impuestos diferidos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Y928" t="e">
            <v>#REF!</v>
          </cell>
          <cell r="Z928" t="e">
            <v>#REF!</v>
          </cell>
        </row>
        <row r="929">
          <cell r="B929" t="str">
            <v xml:space="preserve"> TOTAL LONG-TERM DEBT</v>
          </cell>
          <cell r="C929" t="str">
            <v>TOTAL PASIVO LARGO PLAZO</v>
          </cell>
          <cell r="D929">
            <v>8304.5390000000007</v>
          </cell>
          <cell r="E929">
            <v>8918.073699999999</v>
          </cell>
          <cell r="F929">
            <v>9019.251427969999</v>
          </cell>
          <cell r="G929">
            <v>8666.1476156299996</v>
          </cell>
          <cell r="H929">
            <v>11466.742558259999</v>
          </cell>
          <cell r="I929" t="e">
            <v>#REF!</v>
          </cell>
          <cell r="J929" t="e">
            <v>#REF!</v>
          </cell>
          <cell r="K929" t="e">
            <v>#REF!</v>
          </cell>
          <cell r="L929" t="e">
            <v>#REF!</v>
          </cell>
          <cell r="M929" t="e">
            <v>#REF!</v>
          </cell>
          <cell r="N929" t="e">
            <v>#REF!</v>
          </cell>
          <cell r="O929" t="e">
            <v>#REF!</v>
          </cell>
          <cell r="P929" t="e">
            <v>#REF!</v>
          </cell>
          <cell r="Q929" t="e">
            <v>#REF!</v>
          </cell>
          <cell r="R929" t="e">
            <v>#REF!</v>
          </cell>
          <cell r="Y929" t="e">
            <v>#REF!</v>
          </cell>
          <cell r="Z929" t="e">
            <v>#REF!</v>
          </cell>
        </row>
        <row r="930">
          <cell r="D930" t="str">
            <v/>
          </cell>
          <cell r="E930" t="str">
            <v/>
          </cell>
          <cell r="G930" t="str">
            <v/>
          </cell>
          <cell r="H930" t="str">
            <v/>
          </cell>
          <cell r="I930" t="str">
            <v/>
          </cell>
          <cell r="J930" t="str">
            <v/>
          </cell>
          <cell r="K930" t="str">
            <v/>
          </cell>
          <cell r="L930" t="str">
            <v/>
          </cell>
          <cell r="M930" t="str">
            <v/>
          </cell>
          <cell r="N930" t="str">
            <v/>
          </cell>
          <cell r="O930" t="str">
            <v/>
          </cell>
          <cell r="P930" t="str">
            <v/>
          </cell>
          <cell r="Q930" t="str">
            <v/>
          </cell>
          <cell r="R930" t="str">
            <v/>
          </cell>
          <cell r="Y930" t="str">
            <v/>
          </cell>
          <cell r="Z930" t="str">
            <v/>
          </cell>
        </row>
        <row r="931">
          <cell r="B931" t="str">
            <v xml:space="preserve">    CURRENT LIABILITIES </v>
          </cell>
          <cell r="C931" t="str">
            <v xml:space="preserve"> PASIVO CORRIENTE</v>
          </cell>
          <cell r="D931" t="str">
            <v/>
          </cell>
          <cell r="H931" t="str">
            <v/>
          </cell>
          <cell r="I931" t="str">
            <v/>
          </cell>
          <cell r="J931" t="str">
            <v/>
          </cell>
          <cell r="K931" t="str">
            <v/>
          </cell>
          <cell r="L931" t="str">
            <v/>
          </cell>
          <cell r="M931" t="str">
            <v/>
          </cell>
          <cell r="N931" t="str">
            <v/>
          </cell>
          <cell r="O931" t="str">
            <v/>
          </cell>
          <cell r="P931" t="str">
            <v/>
          </cell>
          <cell r="Q931" t="str">
            <v/>
          </cell>
          <cell r="R931" t="str">
            <v/>
          </cell>
          <cell r="Y931" t="str">
            <v/>
          </cell>
          <cell r="Z931" t="str">
            <v/>
          </cell>
        </row>
        <row r="932">
          <cell r="B932" t="str">
            <v xml:space="preserve"> TEMPORARY LOAN</v>
          </cell>
          <cell r="C932" t="str">
            <v xml:space="preserve">  Préstamo Transitorio</v>
          </cell>
          <cell r="D932">
            <v>63.045000000000002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2839.3077698041016</v>
          </cell>
          <cell r="J932">
            <v>3242.5393156578448</v>
          </cell>
          <cell r="K932">
            <v>3849.4247745803132</v>
          </cell>
          <cell r="L932">
            <v>3876.8104276259965</v>
          </cell>
          <cell r="M932">
            <v>3806.2597679302798</v>
          </cell>
          <cell r="N932">
            <v>3115.212385692088</v>
          </cell>
          <cell r="O932">
            <v>2410.8671971922595</v>
          </cell>
          <cell r="P932">
            <v>1484.3534122250167</v>
          </cell>
          <cell r="Q932">
            <v>559.90377545365845</v>
          </cell>
          <cell r="R932">
            <v>0</v>
          </cell>
          <cell r="Y932">
            <v>0</v>
          </cell>
          <cell r="Z932">
            <v>0</v>
          </cell>
        </row>
        <row r="933">
          <cell r="B933" t="str">
            <v xml:space="preserve"> CURRNT.PORT.LNG-TERM DEBT</v>
          </cell>
          <cell r="C933" t="str">
            <v xml:space="preserve">  Porción Cte. de Préstamos L.Pzo. Externos</v>
          </cell>
          <cell r="D933">
            <v>829.54399999999998</v>
          </cell>
          <cell r="E933">
            <v>1246.7149999999999</v>
          </cell>
          <cell r="F933">
            <v>1269.1559572200003</v>
          </cell>
          <cell r="G933">
            <v>885.4</v>
          </cell>
          <cell r="H933">
            <v>531.02630961</v>
          </cell>
          <cell r="I933">
            <v>885.4</v>
          </cell>
          <cell r="J933">
            <v>885.4</v>
          </cell>
          <cell r="K933">
            <v>885.4</v>
          </cell>
          <cell r="L933">
            <v>885.4</v>
          </cell>
          <cell r="M933">
            <v>885.4</v>
          </cell>
          <cell r="N933">
            <v>885.4</v>
          </cell>
          <cell r="O933">
            <v>885.4</v>
          </cell>
          <cell r="P933">
            <v>885.4</v>
          </cell>
          <cell r="Q933">
            <v>885.4</v>
          </cell>
          <cell r="R933">
            <v>885.4</v>
          </cell>
          <cell r="Y933" t="e">
            <v>#REF!</v>
          </cell>
          <cell r="Z933" t="e">
            <v>#REF!</v>
          </cell>
        </row>
        <row r="934">
          <cell r="C934" t="str">
            <v xml:space="preserve">  Préstamos Bancarios de Corto Plazo</v>
          </cell>
          <cell r="D934">
            <v>143.75</v>
          </cell>
          <cell r="E934">
            <v>300.21699999999998</v>
          </cell>
          <cell r="F934">
            <v>671.50615815999993</v>
          </cell>
          <cell r="G934">
            <v>1060.18145596</v>
          </cell>
          <cell r="H934">
            <v>49.562799059999996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Y934">
            <v>0</v>
          </cell>
          <cell r="Z934">
            <v>0</v>
          </cell>
        </row>
        <row r="935">
          <cell r="B935" t="str">
            <v xml:space="preserve"> BANK LOANS</v>
          </cell>
          <cell r="C935" t="str">
            <v xml:space="preserve">  Intereses por Pagar sobre préstamos</v>
          </cell>
          <cell r="D935">
            <v>239.72399999999999</v>
          </cell>
          <cell r="E935">
            <v>355.47899999999998</v>
          </cell>
          <cell r="F935">
            <v>387.79168686999998</v>
          </cell>
          <cell r="G935">
            <v>416.2</v>
          </cell>
          <cell r="H935">
            <v>243.98405663999998</v>
          </cell>
          <cell r="I935">
            <v>75.107290897199988</v>
          </cell>
          <cell r="J935">
            <v>75.107290897199988</v>
          </cell>
          <cell r="K935">
            <v>75.107290897199988</v>
          </cell>
          <cell r="L935">
            <v>75.107290897199988</v>
          </cell>
          <cell r="M935">
            <v>75.107290897199988</v>
          </cell>
          <cell r="N935">
            <v>75.107290897199988</v>
          </cell>
          <cell r="O935">
            <v>75.107290897199988</v>
          </cell>
          <cell r="P935">
            <v>75.107290897199988</v>
          </cell>
          <cell r="Q935">
            <v>75.107290897199988</v>
          </cell>
          <cell r="R935">
            <v>75.107290897199988</v>
          </cell>
          <cell r="Y935">
            <v>71.718053079443109</v>
          </cell>
          <cell r="Z935">
            <v>65.53957744392936</v>
          </cell>
        </row>
        <row r="936">
          <cell r="B936" t="str">
            <v xml:space="preserve"> ACCOUNTS PAYABLE</v>
          </cell>
          <cell r="C936" t="str">
            <v xml:space="preserve">  Cuentas por Pagar Proveedores</v>
          </cell>
          <cell r="D936">
            <v>311.79199999999997</v>
          </cell>
          <cell r="E936">
            <v>496.84500000000003</v>
          </cell>
          <cell r="F936">
            <v>926.37553692000006</v>
          </cell>
          <cell r="G936">
            <v>1375.0714759300001</v>
          </cell>
          <cell r="H936">
            <v>1363.5519570299996</v>
          </cell>
          <cell r="I936">
            <v>863.16076165644051</v>
          </cell>
          <cell r="J936">
            <v>947.50723911864168</v>
          </cell>
          <cell r="K936">
            <v>1023.8836080978093</v>
          </cell>
          <cell r="L936">
            <v>1072.0872452698054</v>
          </cell>
          <cell r="M936">
            <v>1161.9323051427789</v>
          </cell>
          <cell r="N936">
            <v>1218.8445638915562</v>
          </cell>
          <cell r="O936">
            <v>1311.3009926306811</v>
          </cell>
          <cell r="P936">
            <v>1377.9452128014686</v>
          </cell>
          <cell r="Q936">
            <v>1465.3040452671116</v>
          </cell>
          <cell r="R936">
            <v>0</v>
          </cell>
          <cell r="Y936">
            <v>0</v>
          </cell>
          <cell r="Z936">
            <v>13404.995220798233</v>
          </cell>
        </row>
        <row r="937">
          <cell r="B937" t="str">
            <v xml:space="preserve"> MISC. CURRENT LIABILITIES</v>
          </cell>
          <cell r="C937" t="str">
            <v xml:space="preserve">  Cuentas por Pagar Contratistas</v>
          </cell>
          <cell r="D937">
            <v>20.161999999999999</v>
          </cell>
          <cell r="E937">
            <v>38.033000000000001</v>
          </cell>
          <cell r="F937">
            <v>79.938585860000003</v>
          </cell>
          <cell r="G937">
            <v>5.2098368800000001</v>
          </cell>
          <cell r="H937">
            <v>67.942057889999987</v>
          </cell>
          <cell r="I937">
            <v>32.077397260273969</v>
          </cell>
          <cell r="J937">
            <v>32.077397260273969</v>
          </cell>
          <cell r="K937">
            <v>32.077397260273969</v>
          </cell>
          <cell r="L937">
            <v>32.077397260273969</v>
          </cell>
          <cell r="M937">
            <v>32.077397260273969</v>
          </cell>
          <cell r="N937">
            <v>32.077397260273969</v>
          </cell>
          <cell r="O937">
            <v>32.077397260273969</v>
          </cell>
          <cell r="P937">
            <v>32.077397260273969</v>
          </cell>
          <cell r="Q937">
            <v>32.077397260273969</v>
          </cell>
          <cell r="R937">
            <v>0</v>
          </cell>
          <cell r="Y937">
            <v>0</v>
          </cell>
          <cell r="Z937">
            <v>195.15</v>
          </cell>
        </row>
        <row r="938">
          <cell r="B938" t="str">
            <v xml:space="preserve"> OTHER CURRENT LIABILITIES</v>
          </cell>
          <cell r="C938" t="str">
            <v xml:space="preserve">  Cuentas y Gastos Acumul. por pagar</v>
          </cell>
          <cell r="D938">
            <v>310.35500000000002</v>
          </cell>
          <cell r="E938">
            <v>272.20699999999999</v>
          </cell>
          <cell r="F938">
            <v>142.97180746999985</v>
          </cell>
          <cell r="G938">
            <v>106.82403014</v>
          </cell>
          <cell r="H938">
            <v>15.938360250000024</v>
          </cell>
          <cell r="I938">
            <v>15.938360250000024</v>
          </cell>
          <cell r="J938">
            <v>15.938360250000024</v>
          </cell>
          <cell r="K938">
            <v>15.938360250000024</v>
          </cell>
          <cell r="L938">
            <v>15.938360250000024</v>
          </cell>
          <cell r="M938">
            <v>15.938360250000024</v>
          </cell>
          <cell r="N938">
            <v>15.938360250000024</v>
          </cell>
          <cell r="O938">
            <v>15.938360250000024</v>
          </cell>
          <cell r="P938">
            <v>15.938360250000024</v>
          </cell>
          <cell r="Q938">
            <v>15.938360250000024</v>
          </cell>
          <cell r="R938">
            <v>15.938360250000024</v>
          </cell>
          <cell r="Y938">
            <v>15.938360250000024</v>
          </cell>
          <cell r="Z938">
            <v>15.938360250000024</v>
          </cell>
        </row>
        <row r="939">
          <cell r="B939" t="str">
            <v xml:space="preserve"> TOT.CURRENT LIABILITIES</v>
          </cell>
          <cell r="C939" t="str">
            <v xml:space="preserve">  TOTAL PASIVO CORRIENTE  </v>
          </cell>
          <cell r="D939">
            <v>1918.3719999999998</v>
          </cell>
          <cell r="E939">
            <v>2709.4959999999996</v>
          </cell>
          <cell r="F939">
            <v>3477.7397324999997</v>
          </cell>
          <cell r="G939">
            <v>3848.8867989099999</v>
          </cell>
          <cell r="H939">
            <v>2272.0055404799996</v>
          </cell>
          <cell r="I939">
            <v>4710.9915798680158</v>
          </cell>
          <cell r="J939">
            <v>5198.5696031839598</v>
          </cell>
          <cell r="K939">
            <v>5881.8314310855958</v>
          </cell>
          <cell r="L939">
            <v>5957.420721303276</v>
          </cell>
          <cell r="M939">
            <v>5976.7151214805326</v>
          </cell>
          <cell r="N939">
            <v>5342.579997991118</v>
          </cell>
          <cell r="O939">
            <v>4730.6912382304145</v>
          </cell>
          <cell r="P939">
            <v>3870.8216734339594</v>
          </cell>
          <cell r="Q939">
            <v>3033.7308691282442</v>
          </cell>
          <cell r="R939">
            <v>976.44565114720001</v>
          </cell>
          <cell r="Y939" t="e">
            <v>#REF!</v>
          </cell>
          <cell r="Z939" t="e">
            <v>#REF!</v>
          </cell>
        </row>
        <row r="940">
          <cell r="D940" t="str">
            <v/>
          </cell>
          <cell r="G940" t="str">
            <v/>
          </cell>
          <cell r="H940" t="str">
            <v/>
          </cell>
          <cell r="I940" t="str">
            <v/>
          </cell>
          <cell r="J940" t="str">
            <v/>
          </cell>
          <cell r="K940" t="str">
            <v/>
          </cell>
          <cell r="L940" t="str">
            <v/>
          </cell>
          <cell r="M940" t="str">
            <v/>
          </cell>
          <cell r="N940" t="str">
            <v/>
          </cell>
          <cell r="O940" t="str">
            <v/>
          </cell>
          <cell r="P940" t="str">
            <v/>
          </cell>
          <cell r="Q940" t="str">
            <v/>
          </cell>
          <cell r="R940" t="str">
            <v/>
          </cell>
          <cell r="Y940" t="str">
            <v/>
          </cell>
          <cell r="Z940" t="str">
            <v/>
          </cell>
        </row>
        <row r="941">
          <cell r="B941" t="str">
            <v xml:space="preserve">    OTHER LIABILITIES </v>
          </cell>
          <cell r="C941" t="str">
            <v xml:space="preserve">  OTROS PASIVOS </v>
          </cell>
          <cell r="D941" t="str">
            <v/>
          </cell>
          <cell r="G941" t="str">
            <v/>
          </cell>
        </row>
        <row r="942">
          <cell r="B942" t="str">
            <v xml:space="preserve"> DEFERRED INCOME</v>
          </cell>
          <cell r="C942" t="str">
            <v>Créditos Diferidos</v>
          </cell>
          <cell r="D942">
            <v>0</v>
          </cell>
          <cell r="E942">
            <v>0</v>
          </cell>
          <cell r="F942">
            <v>866.82626646000006</v>
          </cell>
          <cell r="G942">
            <v>1015.0220424500001</v>
          </cell>
          <cell r="H942">
            <v>633.82612402000018</v>
          </cell>
          <cell r="I942">
            <v>1015.0220424500001</v>
          </cell>
          <cell r="J942">
            <v>1015.0220424500001</v>
          </cell>
          <cell r="K942">
            <v>1015.0220424500001</v>
          </cell>
          <cell r="L942">
            <v>1015.0220424500001</v>
          </cell>
          <cell r="M942">
            <v>1015.0220424500001</v>
          </cell>
          <cell r="N942">
            <v>1015.0220424500001</v>
          </cell>
          <cell r="O942">
            <v>1015.0220424500001</v>
          </cell>
          <cell r="P942">
            <v>1015.0220424500001</v>
          </cell>
          <cell r="Q942">
            <v>1015.0220424500001</v>
          </cell>
          <cell r="R942">
            <v>1015.0220424500001</v>
          </cell>
          <cell r="Y942" t="e">
            <v>#REF!</v>
          </cell>
          <cell r="Z942" t="e">
            <v>#REF!</v>
          </cell>
        </row>
        <row r="943">
          <cell r="B943" t="str">
            <v xml:space="preserve"> CONSUMER DEPOSITS</v>
          </cell>
          <cell r="C943" t="str">
            <v>Depositos de abonados</v>
          </cell>
          <cell r="D943">
            <v>0</v>
          </cell>
          <cell r="E943">
            <v>0</v>
          </cell>
          <cell r="F943">
            <v>128.02497181999999</v>
          </cell>
          <cell r="G943">
            <v>127.44342979</v>
          </cell>
          <cell r="H943">
            <v>286.35324636000001</v>
          </cell>
          <cell r="I943">
            <v>287.05324636</v>
          </cell>
          <cell r="J943">
            <v>287.75324635999999</v>
          </cell>
          <cell r="K943">
            <v>288.45324635999998</v>
          </cell>
          <cell r="L943">
            <v>289.15324635999997</v>
          </cell>
          <cell r="M943">
            <v>289.85324635999996</v>
          </cell>
          <cell r="N943">
            <v>290.55324635999995</v>
          </cell>
          <cell r="O943">
            <v>291.25324635999993</v>
          </cell>
          <cell r="P943">
            <v>291.95324635999992</v>
          </cell>
          <cell r="Q943">
            <v>292.65324635999991</v>
          </cell>
          <cell r="R943">
            <v>292.65324635999991</v>
          </cell>
          <cell r="Y943">
            <v>289.85324635999996</v>
          </cell>
          <cell r="Z943">
            <v>290.55324635999995</v>
          </cell>
        </row>
        <row r="944">
          <cell r="B944" t="str">
            <v xml:space="preserve"> TOT.OTHER LIABILITIES</v>
          </cell>
          <cell r="C944" t="str">
            <v xml:space="preserve"> TOTAL OTROS PASIVOS   </v>
          </cell>
          <cell r="D944">
            <v>0</v>
          </cell>
          <cell r="E944">
            <v>0</v>
          </cell>
          <cell r="F944">
            <v>994.85123828000008</v>
          </cell>
          <cell r="G944">
            <v>1142.4654722400001</v>
          </cell>
          <cell r="H944">
            <v>920.17937038000014</v>
          </cell>
          <cell r="I944">
            <v>1302.0752888100001</v>
          </cell>
          <cell r="J944">
            <v>1302.7752888100001</v>
          </cell>
          <cell r="K944">
            <v>1303.4752888100002</v>
          </cell>
          <cell r="L944">
            <v>1304.17528881</v>
          </cell>
          <cell r="M944">
            <v>1304.87528881</v>
          </cell>
          <cell r="N944">
            <v>1305.5752888100001</v>
          </cell>
          <cell r="O944">
            <v>1306.2752888099999</v>
          </cell>
          <cell r="P944">
            <v>1306.9752888099999</v>
          </cell>
          <cell r="Q944">
            <v>1307.67528881</v>
          </cell>
          <cell r="R944">
            <v>1307.67528881</v>
          </cell>
          <cell r="Y944" t="e">
            <v>#REF!</v>
          </cell>
          <cell r="Z944" t="e">
            <v>#REF!</v>
          </cell>
        </row>
        <row r="945">
          <cell r="B945" t="str">
            <v xml:space="preserve"> TOTAL LIABILITIES </v>
          </cell>
          <cell r="C945" t="str">
            <v xml:space="preserve"> TOTAL PASIVO    </v>
          </cell>
          <cell r="D945">
            <v>10222.911</v>
          </cell>
          <cell r="E945">
            <v>11627.569699999998</v>
          </cell>
          <cell r="F945">
            <v>13491.842398749999</v>
          </cell>
          <cell r="G945">
            <v>13657.499886779999</v>
          </cell>
          <cell r="H945">
            <v>14658.927469119997</v>
          </cell>
          <cell r="I945" t="e">
            <v>#REF!</v>
          </cell>
          <cell r="J945" t="e">
            <v>#REF!</v>
          </cell>
          <cell r="K945" t="e">
            <v>#REF!</v>
          </cell>
          <cell r="L945" t="e">
            <v>#REF!</v>
          </cell>
          <cell r="M945" t="e">
            <v>#REF!</v>
          </cell>
          <cell r="N945" t="e">
            <v>#REF!</v>
          </cell>
          <cell r="O945" t="e">
            <v>#REF!</v>
          </cell>
          <cell r="P945" t="e">
            <v>#REF!</v>
          </cell>
          <cell r="Q945" t="e">
            <v>#REF!</v>
          </cell>
          <cell r="R945" t="e">
            <v>#REF!</v>
          </cell>
          <cell r="Y945" t="e">
            <v>#REF!</v>
          </cell>
          <cell r="Z945" t="e">
            <v>#REF!</v>
          </cell>
        </row>
        <row r="946">
          <cell r="B946" t="str">
            <v xml:space="preserve"> TOT.LIABILITIES &amp; EQUITY</v>
          </cell>
          <cell r="C946" t="str">
            <v xml:space="preserve"> TOTAL PATRIMONIO Y PASIVO</v>
          </cell>
          <cell r="D946">
            <v>34296.126000000004</v>
          </cell>
          <cell r="E946">
            <v>34862.394699999997</v>
          </cell>
          <cell r="F946">
            <v>35339.82694028</v>
          </cell>
          <cell r="G946">
            <v>33534.624352069994</v>
          </cell>
          <cell r="H946">
            <v>31965.153764969993</v>
          </cell>
          <cell r="I946" t="e">
            <v>#REF!</v>
          </cell>
          <cell r="J946" t="e">
            <v>#REF!</v>
          </cell>
          <cell r="K946" t="e">
            <v>#REF!</v>
          </cell>
          <cell r="L946" t="e">
            <v>#REF!</v>
          </cell>
          <cell r="M946" t="e">
            <v>#REF!</v>
          </cell>
          <cell r="N946" t="e">
            <v>#REF!</v>
          </cell>
          <cell r="O946" t="e">
            <v>#REF!</v>
          </cell>
          <cell r="P946" t="e">
            <v>#REF!</v>
          </cell>
          <cell r="Q946" t="e">
            <v>#REF!</v>
          </cell>
          <cell r="R946" t="e">
            <v>#REF!</v>
          </cell>
          <cell r="Y946" t="e">
            <v>#REF!</v>
          </cell>
          <cell r="Z946" t="e">
            <v>#REF!</v>
          </cell>
        </row>
        <row r="947">
          <cell r="C947">
            <v>-1123252.6099847746</v>
          </cell>
          <cell r="D947" t="str">
            <v/>
          </cell>
          <cell r="E947" t="str">
            <v/>
          </cell>
          <cell r="G947" t="str">
            <v/>
          </cell>
          <cell r="H947" t="str">
            <v/>
          </cell>
          <cell r="I947" t="str">
            <v/>
          </cell>
          <cell r="J947" t="str">
            <v/>
          </cell>
          <cell r="K947" t="str">
            <v/>
          </cell>
          <cell r="L947" t="str">
            <v/>
          </cell>
          <cell r="M947" t="str">
            <v/>
          </cell>
          <cell r="N947" t="str">
            <v/>
          </cell>
          <cell r="O947" t="str">
            <v/>
          </cell>
          <cell r="P947" t="str">
            <v/>
          </cell>
          <cell r="Q947" t="str">
            <v/>
          </cell>
          <cell r="R947" t="str">
            <v/>
          </cell>
          <cell r="Y947">
            <v>1</v>
          </cell>
        </row>
        <row r="948">
          <cell r="A948" t="str">
            <v/>
          </cell>
          <cell r="B948" t="str">
            <v/>
          </cell>
          <cell r="C948" t="str">
            <v xml:space="preserve"> TITULO</v>
          </cell>
          <cell r="D948" t="str">
            <v xml:space="preserve">   D   </v>
          </cell>
          <cell r="E948" t="str">
            <v>E</v>
          </cell>
          <cell r="F948" t="str">
            <v>F</v>
          </cell>
          <cell r="G948" t="str">
            <v>G</v>
          </cell>
          <cell r="H948" t="str">
            <v>H</v>
          </cell>
          <cell r="I948" t="str">
            <v>H</v>
          </cell>
          <cell r="J948" t="str">
            <v>H</v>
          </cell>
          <cell r="K948" t="str">
            <v>H</v>
          </cell>
          <cell r="L948" t="str">
            <v>H</v>
          </cell>
          <cell r="M948" t="str">
            <v>H</v>
          </cell>
          <cell r="N948" t="str">
            <v>H</v>
          </cell>
          <cell r="O948" t="str">
            <v>H</v>
          </cell>
          <cell r="P948" t="str">
            <v>H</v>
          </cell>
          <cell r="Q948" t="str">
            <v>H</v>
          </cell>
          <cell r="R948" t="str">
            <v>H</v>
          </cell>
          <cell r="Y948" t="str">
            <v>flag</v>
          </cell>
          <cell r="Z948" t="str">
            <v>flag 2</v>
          </cell>
        </row>
        <row r="949">
          <cell r="D949">
            <v>0.30199999999604188</v>
          </cell>
          <cell r="E949">
            <v>-0.33584699999482837</v>
          </cell>
          <cell r="F949">
            <v>0</v>
          </cell>
          <cell r="G949">
            <v>1.8917039997177199E-2</v>
          </cell>
          <cell r="H949">
            <v>-1.1232526099847746</v>
          </cell>
          <cell r="I949" t="e">
            <v>#REF!</v>
          </cell>
          <cell r="J949" t="e">
            <v>#REF!</v>
          </cell>
          <cell r="K949" t="e">
            <v>#REF!</v>
          </cell>
          <cell r="L949" t="e">
            <v>#REF!</v>
          </cell>
          <cell r="M949" t="e">
            <v>#REF!</v>
          </cell>
          <cell r="N949" t="e">
            <v>#REF!</v>
          </cell>
          <cell r="O949" t="e">
            <v>#REF!</v>
          </cell>
          <cell r="P949" t="e">
            <v>#REF!</v>
          </cell>
          <cell r="Q949" t="e">
            <v>#REF!</v>
          </cell>
          <cell r="R949" t="e">
            <v>#REF!</v>
          </cell>
          <cell r="Y949">
            <v>1</v>
          </cell>
        </row>
        <row r="950">
          <cell r="C950" t="str">
            <v xml:space="preserve">HONDURAS </v>
          </cell>
        </row>
        <row r="951">
          <cell r="C951" t="str">
            <v xml:space="preserve">EMPRESA NACIONAL DE ENERGIA ELECTRICA (ENEE) </v>
          </cell>
        </row>
        <row r="952">
          <cell r="C952" t="str">
            <v>PROYECCION RELACIONES FINANCIERAS</v>
          </cell>
          <cell r="Y952">
            <v>1</v>
          </cell>
        </row>
        <row r="953">
          <cell r="D953">
            <v>2002</v>
          </cell>
          <cell r="E953">
            <v>2003</v>
          </cell>
          <cell r="F953">
            <v>2004</v>
          </cell>
          <cell r="G953">
            <v>2005</v>
          </cell>
          <cell r="H953">
            <v>2006</v>
          </cell>
          <cell r="I953">
            <v>2007</v>
          </cell>
          <cell r="J953">
            <v>2008</v>
          </cell>
          <cell r="K953">
            <v>2009</v>
          </cell>
          <cell r="L953">
            <v>2010</v>
          </cell>
          <cell r="M953">
            <v>2011</v>
          </cell>
          <cell r="N953">
            <v>2012</v>
          </cell>
          <cell r="O953">
            <v>2013</v>
          </cell>
          <cell r="P953">
            <v>2014</v>
          </cell>
          <cell r="Q953">
            <v>2015</v>
          </cell>
          <cell r="R953">
            <v>2016</v>
          </cell>
          <cell r="Y953">
            <v>1</v>
          </cell>
        </row>
        <row r="954">
          <cell r="H954" t="str">
            <v/>
          </cell>
          <cell r="I954" t="str">
            <v/>
          </cell>
          <cell r="J954" t="str">
            <v/>
          </cell>
          <cell r="K954" t="str">
            <v/>
          </cell>
          <cell r="L954" t="str">
            <v/>
          </cell>
          <cell r="M954" t="str">
            <v/>
          </cell>
          <cell r="N954" t="str">
            <v/>
          </cell>
          <cell r="O954" t="str">
            <v/>
          </cell>
          <cell r="P954" t="str">
            <v/>
          </cell>
          <cell r="Q954" t="str">
            <v/>
          </cell>
          <cell r="R954" t="str">
            <v/>
          </cell>
          <cell r="Y954">
            <v>1</v>
          </cell>
        </row>
        <row r="955">
          <cell r="B955" t="str">
            <v xml:space="preserve"> NET WORKING CAPITAL</v>
          </cell>
          <cell r="C955" t="str">
            <v xml:space="preserve"> CAPITAL TRABAJO NETO</v>
          </cell>
          <cell r="D955">
            <v>1126.7080000000001</v>
          </cell>
          <cell r="E955">
            <v>560.43985299999986</v>
          </cell>
          <cell r="F955">
            <v>792.59493486000019</v>
          </cell>
          <cell r="G955">
            <v>748.59956267999928</v>
          </cell>
          <cell r="H955">
            <v>573.53096063000089</v>
          </cell>
          <cell r="I955">
            <v>1224.512092634458</v>
          </cell>
          <cell r="J955">
            <v>1129.1109504409753</v>
          </cell>
          <cell r="K955">
            <v>1066.2085970905785</v>
          </cell>
          <cell r="L955">
            <v>832.08822549311299</v>
          </cell>
          <cell r="M955">
            <v>617.17626155929111</v>
          </cell>
          <cell r="N955">
            <v>481.65865009506524</v>
          </cell>
          <cell r="O955">
            <v>237.91477285380711</v>
          </cell>
          <cell r="P955">
            <v>-26.748521649560644</v>
          </cell>
          <cell r="Q955">
            <v>-328.70364340112769</v>
          </cell>
          <cell r="R955">
            <v>-3320.0481934781051</v>
          </cell>
          <cell r="Y955">
            <v>8053.7931768291246</v>
          </cell>
        </row>
        <row r="956">
          <cell r="B956" t="str">
            <v xml:space="preserve"> AVERAGE CURRENT ASSETS</v>
          </cell>
          <cell r="C956" t="str">
            <v xml:space="preserve"> PROMEDIO ACTIVO CORRIENTE</v>
          </cell>
          <cell r="D956">
            <v>2008.741</v>
          </cell>
          <cell r="E956">
            <v>1865.8724265000001</v>
          </cell>
          <cell r="F956">
            <v>2026.3382024900002</v>
          </cell>
          <cell r="G956">
            <v>2490.7887288049997</v>
          </cell>
          <cell r="H956">
            <v>2458.426149035</v>
          </cell>
          <cell r="I956">
            <v>2237.8716475691863</v>
          </cell>
          <cell r="J956">
            <v>2205.2685703327315</v>
          </cell>
          <cell r="K956">
            <v>2206.4782457814763</v>
          </cell>
          <cell r="L956">
            <v>2120.256886383127</v>
          </cell>
          <cell r="M956">
            <v>1964.7650671399683</v>
          </cell>
          <cell r="N956">
            <v>1862.9289387518197</v>
          </cell>
          <cell r="O956">
            <v>1747.9825381430287</v>
          </cell>
          <cell r="P956">
            <v>1573.3292767256721</v>
          </cell>
          <cell r="Q956">
            <v>1367.0215949164199</v>
          </cell>
          <cell r="R956">
            <v>-984.63954602872366</v>
          </cell>
          <cell r="Y956">
            <v>19620.041856896518</v>
          </cell>
          <cell r="Z956">
            <v>3</v>
          </cell>
        </row>
        <row r="957">
          <cell r="B957" t="str">
            <v xml:space="preserve"> AVERAGE PLANT IN SERVICE</v>
          </cell>
          <cell r="C957" t="str">
            <v xml:space="preserve"> PROMEDIO ACT.FIJO  BS E INST.SERV.</v>
          </cell>
          <cell r="D957">
            <v>31708.300000000003</v>
          </cell>
          <cell r="E957">
            <v>32162.360500000003</v>
          </cell>
          <cell r="F957">
            <v>32647.857398035005</v>
          </cell>
          <cell r="G957">
            <v>31541.123359850004</v>
          </cell>
          <cell r="H957">
            <v>29553.271590274999</v>
          </cell>
          <cell r="I957">
            <v>28117.757008425549</v>
          </cell>
          <cell r="J957">
            <v>26931.460511436628</v>
          </cell>
          <cell r="K957">
            <v>25657.814014447707</v>
          </cell>
          <cell r="L957">
            <v>24104.287517458786</v>
          </cell>
          <cell r="M957">
            <v>22340.751020469863</v>
          </cell>
          <cell r="N957">
            <v>20571.514523480946</v>
          </cell>
          <cell r="O957">
            <v>18796.578026492025</v>
          </cell>
          <cell r="P957">
            <v>17015.941529503107</v>
          </cell>
          <cell r="Q957">
            <v>15229.605032514184</v>
          </cell>
          <cell r="R957">
            <v>14410.011784019724</v>
          </cell>
          <cell r="Y957">
            <v>262424.23189992865</v>
          </cell>
          <cell r="Z957">
            <v>3</v>
          </cell>
        </row>
        <row r="958">
          <cell r="B958" t="str">
            <v xml:space="preserve"> TOTAL RATE BASE</v>
          </cell>
          <cell r="C958" t="str">
            <v xml:space="preserve"> TOT.INVERSION INMOVILIZ.</v>
          </cell>
          <cell r="D958">
            <v>33717.041000000005</v>
          </cell>
          <cell r="E958">
            <v>34028.232926500001</v>
          </cell>
          <cell r="F958">
            <v>34674.195600525003</v>
          </cell>
          <cell r="G958">
            <v>34031.912088655001</v>
          </cell>
          <cell r="H958">
            <v>32011.697739309999</v>
          </cell>
          <cell r="I958">
            <v>30355.628655994737</v>
          </cell>
          <cell r="J958">
            <v>29136.729081769357</v>
          </cell>
          <cell r="K958">
            <v>27864.292260229184</v>
          </cell>
          <cell r="L958">
            <v>26224.544403841912</v>
          </cell>
          <cell r="M958">
            <v>24305.516087609831</v>
          </cell>
          <cell r="N958">
            <v>22434.443462232764</v>
          </cell>
          <cell r="O958">
            <v>20544.560564635052</v>
          </cell>
          <cell r="P958">
            <v>18589.270806228778</v>
          </cell>
          <cell r="Q958">
            <v>16596.626627430604</v>
          </cell>
          <cell r="R958">
            <v>13425.372237991</v>
          </cell>
          <cell r="Y958">
            <v>282044.27375682519</v>
          </cell>
        </row>
        <row r="1017">
          <cell r="C1017" t="str">
            <v>/wgpe~{home}/xmMAIN~</v>
          </cell>
        </row>
        <row r="1055">
          <cell r="B1055">
            <v>0</v>
          </cell>
        </row>
        <row r="1068">
          <cell r="E1068">
            <v>3</v>
          </cell>
          <cell r="F1068">
            <v>4</v>
          </cell>
          <cell r="G1068">
            <v>5</v>
          </cell>
          <cell r="H1068">
            <v>6</v>
          </cell>
        </row>
        <row r="1103">
          <cell r="E1103" t="str">
            <v>flag</v>
          </cell>
        </row>
        <row r="1104">
          <cell r="E1104" t="b">
            <v>0</v>
          </cell>
        </row>
        <row r="1165">
          <cell r="D1165" t="str">
            <v>_________|_________|_________|_________|_________|_________|_________|_________|_________|_________|.</v>
          </cell>
        </row>
        <row r="1166">
          <cell r="C1166" t="str">
            <v/>
          </cell>
          <cell r="D1166" t="str">
            <v xml:space="preserve">  ANO:1     ANO:2     ANO:3     ANO:4     ANO:5     ANO:6     ANO:7     ANO:8     ANO:9    ANO:10</v>
          </cell>
        </row>
        <row r="1169">
          <cell r="B1169" t="str">
            <v xml:space="preserve"> TITLE</v>
          </cell>
          <cell r="C1169" t="str">
            <v xml:space="preserve"> TITULO</v>
          </cell>
          <cell r="D1169" t="str">
            <v xml:space="preserve">   D   </v>
          </cell>
          <cell r="E1169" t="str">
            <v>E</v>
          </cell>
          <cell r="F1169" t="str">
            <v>F</v>
          </cell>
          <cell r="G1169" t="str">
            <v>G</v>
          </cell>
          <cell r="H1169" t="str">
            <v>H</v>
          </cell>
        </row>
        <row r="1171">
          <cell r="D1171">
            <v>2002</v>
          </cell>
          <cell r="E1171">
            <v>2003</v>
          </cell>
          <cell r="F1171">
            <v>2004</v>
          </cell>
          <cell r="G1171">
            <v>2005</v>
          </cell>
          <cell r="H1171">
            <v>2006</v>
          </cell>
        </row>
        <row r="1173">
          <cell r="C1173" t="str">
            <v xml:space="preserve">Facturación </v>
          </cell>
          <cell r="D1173">
            <v>5056.9858000000004</v>
          </cell>
          <cell r="E1173">
            <v>6062.871000000001</v>
          </cell>
          <cell r="F1173">
            <v>7036.5690000000004</v>
          </cell>
          <cell r="G1173">
            <v>7808.2591240000002</v>
          </cell>
          <cell r="H1173">
            <v>8846.5690607000015</v>
          </cell>
        </row>
        <row r="1175">
          <cell r="C1175" t="str">
            <v xml:space="preserve">  30 dias corrientes</v>
          </cell>
          <cell r="D1175">
            <v>421.41548333333338</v>
          </cell>
          <cell r="E1175">
            <v>505.23925000000008</v>
          </cell>
          <cell r="F1175">
            <v>586.38075000000003</v>
          </cell>
          <cell r="G1175">
            <v>650.68826033333335</v>
          </cell>
          <cell r="H1175">
            <v>737.21408839166679</v>
          </cell>
        </row>
        <row r="1176">
          <cell r="C1176" t="str">
            <v xml:space="preserve">  60 dias corrientes</v>
          </cell>
          <cell r="D1176">
            <v>842.83096666666677</v>
          </cell>
          <cell r="E1176">
            <v>1010.4785000000002</v>
          </cell>
          <cell r="F1176">
            <v>1172.7615000000001</v>
          </cell>
          <cell r="G1176">
            <v>1301.3765206666667</v>
          </cell>
          <cell r="H1176">
            <v>1474.4281767833336</v>
          </cell>
        </row>
        <row r="1177">
          <cell r="C1177" t="str">
            <v xml:space="preserve">  90 dias corrientes</v>
          </cell>
          <cell r="D1177">
            <v>1264.2464500000001</v>
          </cell>
          <cell r="E1177">
            <v>1515.7177500000003</v>
          </cell>
          <cell r="F1177">
            <v>1759.1422500000001</v>
          </cell>
          <cell r="G1177">
            <v>1952.064781</v>
          </cell>
          <cell r="H1177">
            <v>2211.6422651750004</v>
          </cell>
        </row>
        <row r="1179">
          <cell r="F1179" t="str">
            <v/>
          </cell>
          <cell r="G1179" t="str">
            <v/>
          </cell>
          <cell r="H1179" t="str">
            <v/>
          </cell>
        </row>
        <row r="1180">
          <cell r="C1180" t="str">
            <v>Intereses totales</v>
          </cell>
          <cell r="D1180">
            <v>255.56200000000013</v>
          </cell>
          <cell r="E1180">
            <v>335.14700000000016</v>
          </cell>
          <cell r="F1180">
            <v>400.80700000000002</v>
          </cell>
          <cell r="G1180">
            <v>326.30500000000006</v>
          </cell>
          <cell r="H1180">
            <v>529.82661600000006</v>
          </cell>
        </row>
        <row r="1181">
          <cell r="C1181" t="str">
            <v>Intereses totales pagados</v>
          </cell>
          <cell r="D1181">
            <v>255.57</v>
          </cell>
          <cell r="E1181">
            <v>299.84689999999995</v>
          </cell>
          <cell r="F1181">
            <v>400.80700000000002</v>
          </cell>
          <cell r="G1181">
            <v>289.06639855000003</v>
          </cell>
          <cell r="H1181">
            <v>695.02661599999999</v>
          </cell>
        </row>
        <row r="1182">
          <cell r="C1182" t="str">
            <v>Amortizaciones totales</v>
          </cell>
          <cell r="D1182">
            <v>251.82996</v>
          </cell>
          <cell r="E1182">
            <v>294.39999999999998</v>
          </cell>
          <cell r="F1182">
            <v>248.10418918469651</v>
          </cell>
          <cell r="G1182">
            <v>877.04099999999994</v>
          </cell>
          <cell r="H1182">
            <v>2122.6279999999997</v>
          </cell>
        </row>
        <row r="1183">
          <cell r="C1183" t="str">
            <v xml:space="preserve">TOTAL SERVICIO DE DEUDA </v>
          </cell>
          <cell r="D1183">
            <v>507.39995999999996</v>
          </cell>
          <cell r="E1183">
            <v>594.24689999999987</v>
          </cell>
          <cell r="F1183">
            <v>648.91118918469647</v>
          </cell>
          <cell r="G1183">
            <v>1166.10739855</v>
          </cell>
          <cell r="H1183">
            <v>2817.6546159999998</v>
          </cell>
        </row>
        <row r="1187">
          <cell r="C1187" t="str">
            <v>Incremento (Disminución) de Capital de Trabajo</v>
          </cell>
        </row>
        <row r="1188">
          <cell r="F1188">
            <v>2004</v>
          </cell>
          <cell r="G1188">
            <v>2005</v>
          </cell>
          <cell r="H1188">
            <v>2006</v>
          </cell>
        </row>
        <row r="1189">
          <cell r="C1189" t="str">
            <v>Activo Corriente</v>
          </cell>
          <cell r="G1189">
            <v>322.23235364999937</v>
          </cell>
          <cell r="H1189">
            <v>-386.95751318999919</v>
          </cell>
        </row>
        <row r="1190">
          <cell r="C1190" t="str">
            <v>Pasivo Corriente</v>
          </cell>
          <cell r="G1190">
            <v>366.22772583000028</v>
          </cell>
          <cell r="H1190">
            <v>-211.8889111400008</v>
          </cell>
        </row>
        <row r="1191">
          <cell r="C1191" t="str">
            <v>Incremento (Disminución) de Capital de Trabajo</v>
          </cell>
          <cell r="G1191">
            <v>-43.995372180000913</v>
          </cell>
          <cell r="H1191">
            <v>-175.06860204999839</v>
          </cell>
        </row>
        <row r="1247">
          <cell r="C1247" t="str">
            <v>Flujo anual original</v>
          </cell>
          <cell r="H1247">
            <v>5.3E-3</v>
          </cell>
          <cell r="I1247">
            <v>-616.02125054623684</v>
          </cell>
          <cell r="J1247">
            <v>105.9715213790987</v>
          </cell>
          <cell r="K1247">
            <v>200.38486061180993</v>
          </cell>
          <cell r="L1247">
            <v>510.23793374361958</v>
          </cell>
        </row>
        <row r="1248">
          <cell r="C1248" t="str">
            <v>por cada 1% de incremento de ajuste</v>
          </cell>
          <cell r="I1248">
            <v>-793.76575269615569</v>
          </cell>
          <cell r="J1248">
            <v>-79.541483267983494</v>
          </cell>
          <cell r="K1248">
            <v>14.871855964729548</v>
          </cell>
          <cell r="L1248">
            <v>324.72492909653556</v>
          </cell>
        </row>
        <row r="1249">
          <cell r="C1249" t="str">
            <v>incremento por año</v>
          </cell>
          <cell r="I1249">
            <v>177.74450214991884</v>
          </cell>
          <cell r="J1249">
            <v>185.5130046470822</v>
          </cell>
          <cell r="K1249">
            <v>185.51300464708038</v>
          </cell>
          <cell r="L1249">
            <v>185.51300464708402</v>
          </cell>
        </row>
        <row r="1251">
          <cell r="C1251" t="str">
            <v>utilidad  o flujo original (40.00)</v>
          </cell>
          <cell r="I1251">
            <v>-961.22956243443582</v>
          </cell>
          <cell r="J1251">
            <v>825.48558237020234</v>
          </cell>
          <cell r="K1251">
            <v>989.97091074042214</v>
          </cell>
          <cell r="L1251">
            <v>1516.6733209128038</v>
          </cell>
        </row>
        <row r="1252">
          <cell r="C1252" t="str">
            <v>por cada us$ 1 de incremento de 1 BBL (41.00)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</row>
        <row r="1253">
          <cell r="C1253" t="str">
            <v>incremento por año</v>
          </cell>
          <cell r="I1253">
            <v>-961.22956243443582</v>
          </cell>
          <cell r="J1253">
            <v>825.48558237020234</v>
          </cell>
          <cell r="K1253">
            <v>989.97091074042214</v>
          </cell>
          <cell r="L1253">
            <v>1516.6733209128038</v>
          </cell>
        </row>
        <row r="1255">
          <cell r="C1255" t="str">
            <v>flujo original (40.00)</v>
          </cell>
          <cell r="I1255">
            <v>-616.02125054623684</v>
          </cell>
          <cell r="J1255">
            <v>105.9715213790987</v>
          </cell>
          <cell r="K1255">
            <v>200.38486061180993</v>
          </cell>
          <cell r="L1255">
            <v>510.23793374361958</v>
          </cell>
        </row>
        <row r="1256">
          <cell r="C1256" t="str">
            <v>por cada 1% de incremento del ajuste</v>
          </cell>
          <cell r="I1256">
            <v>-561.41433780116859</v>
          </cell>
          <cell r="J1256">
            <v>179.21988888469423</v>
          </cell>
          <cell r="K1256">
            <v>279.19907084025363</v>
          </cell>
          <cell r="L1256">
            <v>597.69917632711622</v>
          </cell>
        </row>
        <row r="1257">
          <cell r="C1257" t="str">
            <v>incremento por año</v>
          </cell>
          <cell r="I1257">
            <v>54.606912745068257</v>
          </cell>
          <cell r="J1257">
            <v>73.248367505595525</v>
          </cell>
          <cell r="K1257">
            <v>78.814210228443699</v>
          </cell>
          <cell r="L1257">
            <v>87.46124258349664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  <sheetName val="RES"/>
      <sheetName val="prog2003mensualizaciónenero"/>
      <sheetName val="A 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e"/>
      <sheetName val="Gráfico"/>
      <sheetName val="Datos"/>
      <sheetName val="Parámetros"/>
      <sheetName val="Diálogo1"/>
      <sheetName val="Macro1"/>
      <sheetName val="Módulo1"/>
      <sheetName val="GDP"/>
      <sheetName val="FIN"/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Exportacion_Por_Importancia (a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s"/>
    </sheetNames>
    <sheetDataSet>
      <sheetData sheetId="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SHARE"/>
      <sheetName val="MACROFISCAL"/>
      <sheetName val="Raw data"/>
      <sheetName val="BD"/>
      <sheetName val="CG"/>
      <sheetName val="GG"/>
      <sheetName val="PE"/>
      <sheetName val="CPS"/>
      <sheetName val="SR-CPS "/>
      <sheetName val="SR-CG "/>
      <sheetName val="output"/>
      <sheetName val="WEO Q-4"/>
      <sheetName val="QPC"/>
      <sheetName val="QPC future"/>
      <sheetName val="QPC hard numbers"/>
      <sheetName val="Macro1"/>
      <sheetName val="Tab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3">
          <cell r="E13">
            <v>5.7339999415262396E-10</v>
          </cell>
          <cell r="F13">
            <v>1.2026398765740999E-9</v>
          </cell>
          <cell r="G13">
            <v>1.7432999488420399E-9</v>
          </cell>
          <cell r="H13">
            <v>2.3444000074590601E-9</v>
          </cell>
          <cell r="I13">
            <v>3.4883997912516001E-9</v>
          </cell>
          <cell r="J13">
            <v>5.2820001705811104E-9</v>
          </cell>
          <cell r="K13">
            <v>1.2647600300397201E-8</v>
          </cell>
          <cell r="L13">
            <v>4.3191597853819998E-8</v>
          </cell>
          <cell r="M13">
            <v>2.3974038754204198E-7</v>
          </cell>
          <cell r="N13">
            <v>2.9690601877518899E-5</v>
          </cell>
          <cell r="O13">
            <v>9.1390899615362297E-4</v>
          </cell>
          <cell r="P13">
            <v>0.107547350227833</v>
          </cell>
          <cell r="Q13">
            <v>2.0029931068420401</v>
          </cell>
          <cell r="R13">
            <v>2.5993671417236301</v>
          </cell>
          <cell r="S13">
            <v>3.2999999523162802</v>
          </cell>
          <cell r="T13">
            <v>4.0999999046325701</v>
          </cell>
          <cell r="U13">
            <v>4.9000000953674299</v>
          </cell>
          <cell r="V13">
            <v>5.5353250503540004</v>
          </cell>
          <cell r="W13">
            <v>6.3358001708984402</v>
          </cell>
          <cell r="X13">
            <v>7.0371999740600604</v>
          </cell>
          <cell r="Y13">
            <v>10.36192926</v>
          </cell>
          <cell r="Z13">
            <v>11.919790449999999</v>
          </cell>
          <cell r="AA13">
            <v>14.282087599999999</v>
          </cell>
          <cell r="AB13">
            <v>13.3468391</v>
          </cell>
          <cell r="AC13">
            <v>13.6721655</v>
          </cell>
          <cell r="AD13">
            <v>13.560590699999999</v>
          </cell>
          <cell r="AE13">
            <v>16.078637856775575</v>
          </cell>
          <cell r="AF13">
            <v>18.123954804840857</v>
          </cell>
          <cell r="AG13">
            <v>18.799566841990256</v>
          </cell>
          <cell r="AH13">
            <v>20.131477065773126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 14"/>
      <sheetName val="Gr_6 (2)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Gráfico1"/>
      <sheetName val="Hoja1"/>
      <sheetName val="REV"/>
      <sheetName val="Módulo3"/>
    </sheetNames>
    <sheetDataSet>
      <sheetData sheetId="0" refreshError="1"/>
      <sheetData sheetId="1" refreshError="1"/>
      <sheetData sheetId="2" refreshError="1"/>
      <sheetData sheetId="3" refreshError="1">
        <row r="6">
          <cell r="A6" t="str">
            <v xml:space="preserve">  SISTEMA</v>
          </cell>
        </row>
        <row r="282">
          <cell r="A282" t="str">
            <v xml:space="preserve">   Santa Rita, Santa Bárbara</v>
          </cell>
          <cell r="B282">
            <v>798</v>
          </cell>
          <cell r="C282">
            <v>13211</v>
          </cell>
          <cell r="D282">
            <v>291</v>
          </cell>
          <cell r="G282">
            <v>582</v>
          </cell>
          <cell r="H282">
            <v>248</v>
          </cell>
          <cell r="K282">
            <v>14332</v>
          </cell>
          <cell r="L282">
            <v>31747</v>
          </cell>
        </row>
        <row r="283">
          <cell r="A283" t="str">
            <v xml:space="preserve">   San Marcos, Santa Bárbara</v>
          </cell>
          <cell r="B283">
            <v>799</v>
          </cell>
          <cell r="C283">
            <v>104819</v>
          </cell>
          <cell r="D283">
            <v>12756</v>
          </cell>
          <cell r="E283">
            <v>162800</v>
          </cell>
          <cell r="G283">
            <v>8763</v>
          </cell>
          <cell r="H283">
            <v>26054</v>
          </cell>
          <cell r="J283">
            <v>150</v>
          </cell>
          <cell r="K283">
            <v>315342</v>
          </cell>
          <cell r="L283">
            <v>586310</v>
          </cell>
        </row>
        <row r="284">
          <cell r="A284" t="str">
            <v xml:space="preserve">   Copán Ruinas</v>
          </cell>
          <cell r="B284">
            <v>800</v>
          </cell>
          <cell r="C284">
            <v>262193</v>
          </cell>
          <cell r="D284">
            <v>183606</v>
          </cell>
          <cell r="G284">
            <v>25188</v>
          </cell>
          <cell r="H284">
            <v>2959</v>
          </cell>
          <cell r="I284">
            <v>23919</v>
          </cell>
          <cell r="J284">
            <v>3067</v>
          </cell>
          <cell r="K284">
            <v>500932</v>
          </cell>
          <cell r="L284">
            <v>1086960</v>
          </cell>
        </row>
        <row r="285">
          <cell r="A285" t="str">
            <v xml:space="preserve">   Quimistán</v>
          </cell>
          <cell r="B285">
            <v>801</v>
          </cell>
          <cell r="C285">
            <v>236491</v>
          </cell>
          <cell r="D285">
            <v>75237</v>
          </cell>
          <cell r="G285">
            <v>15317</v>
          </cell>
          <cell r="H285">
            <v>4669</v>
          </cell>
          <cell r="I285">
            <v>2652</v>
          </cell>
          <cell r="J285">
            <v>1645</v>
          </cell>
          <cell r="K285">
            <v>336011</v>
          </cell>
          <cell r="L285">
            <v>696014</v>
          </cell>
        </row>
        <row r="286">
          <cell r="A286" t="str">
            <v xml:space="preserve">   Pinalejo</v>
          </cell>
          <cell r="B286">
            <v>802</v>
          </cell>
          <cell r="C286">
            <v>122614</v>
          </cell>
          <cell r="D286">
            <v>10826</v>
          </cell>
          <cell r="E286">
            <v>1760</v>
          </cell>
          <cell r="G286">
            <v>6866</v>
          </cell>
          <cell r="H286">
            <v>17256</v>
          </cell>
          <cell r="I286">
            <v>398</v>
          </cell>
          <cell r="J286">
            <v>1170</v>
          </cell>
          <cell r="K286">
            <v>160890</v>
          </cell>
          <cell r="L286">
            <v>330680</v>
          </cell>
        </row>
        <row r="287">
          <cell r="A287" t="str">
            <v xml:space="preserve">   San Luis, Santa Bárbara</v>
          </cell>
          <cell r="B287">
            <v>803</v>
          </cell>
          <cell r="C287">
            <v>116649</v>
          </cell>
          <cell r="D287">
            <v>18402</v>
          </cell>
          <cell r="G287">
            <v>5056</v>
          </cell>
          <cell r="H287">
            <v>4588</v>
          </cell>
          <cell r="I287">
            <v>346</v>
          </cell>
          <cell r="J287">
            <v>524</v>
          </cell>
          <cell r="K287">
            <v>145565</v>
          </cell>
          <cell r="L287">
            <v>279283</v>
          </cell>
        </row>
        <row r="288">
          <cell r="A288" t="str">
            <v xml:space="preserve">   Nuevo Celilac</v>
          </cell>
          <cell r="B288">
            <v>804</v>
          </cell>
          <cell r="C288">
            <v>22337</v>
          </cell>
          <cell r="D288">
            <v>95</v>
          </cell>
          <cell r="G288">
            <v>1355</v>
          </cell>
          <cell r="H288">
            <v>449</v>
          </cell>
          <cell r="I288">
            <v>165</v>
          </cell>
          <cell r="J288">
            <v>174</v>
          </cell>
          <cell r="K288">
            <v>24575</v>
          </cell>
          <cell r="L288">
            <v>56180</v>
          </cell>
        </row>
        <row r="289">
          <cell r="A289" t="str">
            <v xml:space="preserve">   San Vicente Centenario</v>
          </cell>
          <cell r="B289">
            <v>805</v>
          </cell>
          <cell r="C289">
            <v>43530</v>
          </cell>
          <cell r="D289">
            <v>670</v>
          </cell>
          <cell r="G289">
            <v>1763</v>
          </cell>
          <cell r="H289">
            <v>142</v>
          </cell>
          <cell r="K289">
            <v>46105</v>
          </cell>
          <cell r="L289">
            <v>99651</v>
          </cell>
        </row>
        <row r="290">
          <cell r="A290" t="str">
            <v xml:space="preserve">   Concepción del Sur</v>
          </cell>
          <cell r="B290">
            <v>806</v>
          </cell>
          <cell r="C290">
            <v>23212</v>
          </cell>
          <cell r="D290">
            <v>1197</v>
          </cell>
          <cell r="E290">
            <v>160</v>
          </cell>
          <cell r="G290">
            <v>993</v>
          </cell>
          <cell r="H290">
            <v>397</v>
          </cell>
          <cell r="I290">
            <v>44</v>
          </cell>
          <cell r="J290">
            <v>93</v>
          </cell>
          <cell r="K290">
            <v>26096</v>
          </cell>
          <cell r="L290">
            <v>56252</v>
          </cell>
        </row>
        <row r="291">
          <cell r="A291" t="str">
            <v xml:space="preserve">   La Arada</v>
          </cell>
          <cell r="B291">
            <v>807</v>
          </cell>
          <cell r="C291">
            <v>54232</v>
          </cell>
          <cell r="D291">
            <v>3823</v>
          </cell>
          <cell r="G291">
            <v>2271</v>
          </cell>
          <cell r="H291">
            <v>1583</v>
          </cell>
          <cell r="I291">
            <v>393</v>
          </cell>
          <cell r="K291">
            <v>62302</v>
          </cell>
          <cell r="L291">
            <v>130918</v>
          </cell>
        </row>
        <row r="292">
          <cell r="A292" t="str">
            <v xml:space="preserve">   San Nicolás, Santa Bárbara</v>
          </cell>
          <cell r="B292">
            <v>808</v>
          </cell>
          <cell r="C292">
            <v>136398</v>
          </cell>
          <cell r="D292">
            <v>40691</v>
          </cell>
          <cell r="E292">
            <v>840</v>
          </cell>
          <cell r="G292">
            <v>8539</v>
          </cell>
          <cell r="H292">
            <v>797</v>
          </cell>
          <cell r="I292">
            <v>3</v>
          </cell>
          <cell r="J292">
            <v>232</v>
          </cell>
          <cell r="K292">
            <v>187500</v>
          </cell>
          <cell r="L292">
            <v>399873</v>
          </cell>
        </row>
        <row r="293">
          <cell r="A293" t="str">
            <v xml:space="preserve">   Ceguaca</v>
          </cell>
          <cell r="B293">
            <v>809</v>
          </cell>
          <cell r="C293">
            <v>29138</v>
          </cell>
          <cell r="D293">
            <v>53</v>
          </cell>
          <cell r="G293">
            <v>1971</v>
          </cell>
          <cell r="H293">
            <v>130</v>
          </cell>
          <cell r="K293">
            <v>31292</v>
          </cell>
          <cell r="L293">
            <v>74273</v>
          </cell>
        </row>
        <row r="294">
          <cell r="A294" t="str">
            <v xml:space="preserve">   Santa Bárbara</v>
          </cell>
          <cell r="B294">
            <v>810</v>
          </cell>
          <cell r="C294">
            <v>680083</v>
          </cell>
          <cell r="D294">
            <v>110759</v>
          </cell>
          <cell r="E294">
            <v>19277</v>
          </cell>
          <cell r="G294">
            <v>40202</v>
          </cell>
          <cell r="H294">
            <v>36588</v>
          </cell>
          <cell r="I294">
            <v>13411</v>
          </cell>
          <cell r="J294">
            <v>5107</v>
          </cell>
          <cell r="K294">
            <v>905427</v>
          </cell>
          <cell r="L294">
            <v>1876614</v>
          </cell>
        </row>
        <row r="295">
          <cell r="A295" t="str">
            <v xml:space="preserve">   Gualala</v>
          </cell>
          <cell r="B295">
            <v>811</v>
          </cell>
          <cell r="C295">
            <v>43725</v>
          </cell>
          <cell r="D295">
            <v>328</v>
          </cell>
          <cell r="G295">
            <v>2934</v>
          </cell>
          <cell r="H295">
            <v>489</v>
          </cell>
          <cell r="I295">
            <v>160</v>
          </cell>
          <cell r="J295">
            <v>286</v>
          </cell>
          <cell r="K295">
            <v>47922</v>
          </cell>
          <cell r="L295">
            <v>138782</v>
          </cell>
        </row>
        <row r="296">
          <cell r="A296" t="str">
            <v xml:space="preserve">   Ilama</v>
          </cell>
          <cell r="B296">
            <v>812</v>
          </cell>
          <cell r="C296">
            <v>49405</v>
          </cell>
          <cell r="D296">
            <v>2720</v>
          </cell>
          <cell r="G296">
            <v>1938</v>
          </cell>
          <cell r="H296">
            <v>1067</v>
          </cell>
          <cell r="J296">
            <v>45</v>
          </cell>
          <cell r="K296">
            <v>55175</v>
          </cell>
          <cell r="L296">
            <v>113590</v>
          </cell>
        </row>
        <row r="297">
          <cell r="A297" t="str">
            <v xml:space="preserve">   Colinas</v>
          </cell>
          <cell r="B297">
            <v>813</v>
          </cell>
          <cell r="C297">
            <v>122286</v>
          </cell>
          <cell r="D297">
            <v>46834</v>
          </cell>
          <cell r="E297">
            <v>541</v>
          </cell>
          <cell r="G297">
            <v>8313</v>
          </cell>
          <cell r="H297">
            <v>2320</v>
          </cell>
          <cell r="I297">
            <v>648</v>
          </cell>
          <cell r="J297">
            <v>1912</v>
          </cell>
          <cell r="K297">
            <v>182854</v>
          </cell>
          <cell r="L297">
            <v>361990</v>
          </cell>
        </row>
        <row r="298">
          <cell r="A298" t="str">
            <v xml:space="preserve">   Chinda</v>
          </cell>
          <cell r="B298">
            <v>814</v>
          </cell>
          <cell r="C298">
            <v>13231</v>
          </cell>
          <cell r="D298">
            <v>552</v>
          </cell>
          <cell r="G298">
            <v>541</v>
          </cell>
          <cell r="H298">
            <v>60</v>
          </cell>
          <cell r="K298">
            <v>14384</v>
          </cell>
          <cell r="L298">
            <v>30775</v>
          </cell>
        </row>
        <row r="299">
          <cell r="A299" t="str">
            <v xml:space="preserve">   Trinidad</v>
          </cell>
          <cell r="B299">
            <v>815</v>
          </cell>
          <cell r="C299">
            <v>205143</v>
          </cell>
          <cell r="D299">
            <v>58898</v>
          </cell>
          <cell r="E299">
            <v>9680</v>
          </cell>
          <cell r="G299">
            <v>11716</v>
          </cell>
          <cell r="H299">
            <v>5753</v>
          </cell>
          <cell r="I299">
            <v>128</v>
          </cell>
          <cell r="J299">
            <v>1403</v>
          </cell>
          <cell r="K299">
            <v>292721</v>
          </cell>
          <cell r="L299">
            <v>607088</v>
          </cell>
        </row>
        <row r="300">
          <cell r="A300" t="str">
            <v xml:space="preserve">   La Unión</v>
          </cell>
          <cell r="B300">
            <v>816</v>
          </cell>
          <cell r="C300">
            <v>37312</v>
          </cell>
          <cell r="D300">
            <v>942</v>
          </cell>
          <cell r="G300">
            <v>1472</v>
          </cell>
          <cell r="H300">
            <v>110</v>
          </cell>
          <cell r="K300">
            <v>39836</v>
          </cell>
          <cell r="L300">
            <v>83810</v>
          </cell>
        </row>
        <row r="301">
          <cell r="A301" t="str">
            <v xml:space="preserve">   Las Lajas, Santa Bárbara</v>
          </cell>
          <cell r="B301">
            <v>817</v>
          </cell>
          <cell r="C301">
            <v>5171</v>
          </cell>
          <cell r="D301">
            <v>378</v>
          </cell>
          <cell r="G301">
            <v>198</v>
          </cell>
          <cell r="H301">
            <v>21</v>
          </cell>
          <cell r="K301">
            <v>5768</v>
          </cell>
          <cell r="L301">
            <v>11807</v>
          </cell>
        </row>
        <row r="302">
          <cell r="A302" t="str">
            <v xml:space="preserve">   Concepción, Santa Bárbara</v>
          </cell>
          <cell r="B302">
            <v>818</v>
          </cell>
          <cell r="C302">
            <v>35681</v>
          </cell>
          <cell r="D302">
            <v>944</v>
          </cell>
          <cell r="G302">
            <v>1450</v>
          </cell>
          <cell r="H302">
            <v>45</v>
          </cell>
          <cell r="I302">
            <v>412</v>
          </cell>
          <cell r="J302">
            <v>80</v>
          </cell>
          <cell r="K302">
            <v>38612</v>
          </cell>
          <cell r="L302">
            <v>81923</v>
          </cell>
        </row>
        <row r="303">
          <cell r="A303" t="str">
            <v xml:space="preserve">   El Níspero</v>
          </cell>
          <cell r="B303">
            <v>819</v>
          </cell>
          <cell r="C303">
            <v>46914</v>
          </cell>
          <cell r="D303">
            <v>163</v>
          </cell>
          <cell r="G303">
            <v>4216</v>
          </cell>
          <cell r="H303">
            <v>773</v>
          </cell>
          <cell r="I303">
            <v>25029</v>
          </cell>
          <cell r="K303">
            <v>77095</v>
          </cell>
          <cell r="L303">
            <v>158879</v>
          </cell>
        </row>
        <row r="304">
          <cell r="A304" t="str">
            <v xml:space="preserve">   Santa Rosa de Copán</v>
          </cell>
          <cell r="B304">
            <v>820</v>
          </cell>
          <cell r="C304">
            <v>1185361</v>
          </cell>
          <cell r="D304">
            <v>456870</v>
          </cell>
          <cell r="E304">
            <v>519549</v>
          </cell>
          <cell r="G304">
            <v>103293</v>
          </cell>
          <cell r="H304">
            <v>42364</v>
          </cell>
          <cell r="I304">
            <v>46123</v>
          </cell>
          <cell r="J304">
            <v>241611</v>
          </cell>
          <cell r="K304">
            <v>2595171</v>
          </cell>
          <cell r="L304">
            <v>5398822</v>
          </cell>
        </row>
        <row r="308">
          <cell r="C308" t="str">
            <v>Residencial</v>
          </cell>
          <cell r="D308" t="str">
            <v>Comercial</v>
          </cell>
          <cell r="E308" t="str">
            <v>Industrial</v>
          </cell>
          <cell r="G308" t="str">
            <v>Alumbrado</v>
          </cell>
          <cell r="H308" t="str">
            <v>Gobierno</v>
          </cell>
          <cell r="I308" t="str">
            <v>Entes</v>
          </cell>
          <cell r="J308" t="str">
            <v>Municipal</v>
          </cell>
          <cell r="K308" t="str">
            <v>Total</v>
          </cell>
          <cell r="L308" t="str">
            <v>Total</v>
          </cell>
        </row>
        <row r="309">
          <cell r="G309" t="str">
            <v>Público</v>
          </cell>
          <cell r="I309" t="str">
            <v>Autónomos</v>
          </cell>
        </row>
        <row r="310">
          <cell r="A310" t="str">
            <v xml:space="preserve"> REGION NORTE 4/4</v>
          </cell>
        </row>
        <row r="311">
          <cell r="A311" t="str">
            <v xml:space="preserve">   Dulce Nombre, Copán</v>
          </cell>
          <cell r="B311">
            <v>821</v>
          </cell>
          <cell r="C311">
            <v>66262</v>
          </cell>
          <cell r="D311">
            <v>5088</v>
          </cell>
          <cell r="G311">
            <v>2796</v>
          </cell>
          <cell r="H311">
            <v>1365</v>
          </cell>
          <cell r="I311">
            <v>2690</v>
          </cell>
          <cell r="J311">
            <v>793</v>
          </cell>
          <cell r="K311">
            <v>78994</v>
          </cell>
          <cell r="L311">
            <v>160574</v>
          </cell>
        </row>
        <row r="312">
          <cell r="A312" t="str">
            <v xml:space="preserve">   Concepción, Copán</v>
          </cell>
          <cell r="B312">
            <v>822</v>
          </cell>
          <cell r="C312">
            <v>8886</v>
          </cell>
          <cell r="D312">
            <v>42</v>
          </cell>
          <cell r="G312">
            <v>324</v>
          </cell>
          <cell r="H312">
            <v>42</v>
          </cell>
          <cell r="I312">
            <v>2</v>
          </cell>
          <cell r="J312">
            <v>453</v>
          </cell>
          <cell r="K312">
            <v>9749</v>
          </cell>
          <cell r="L312">
            <v>19985</v>
          </cell>
        </row>
        <row r="313">
          <cell r="A313" t="str">
            <v xml:space="preserve">   San José, Copán</v>
          </cell>
          <cell r="B313">
            <v>823</v>
          </cell>
          <cell r="C313">
            <v>57482</v>
          </cell>
          <cell r="D313">
            <v>3608</v>
          </cell>
          <cell r="G313">
            <v>2364</v>
          </cell>
          <cell r="H313">
            <v>862</v>
          </cell>
          <cell r="K313">
            <v>64316</v>
          </cell>
          <cell r="L313">
            <v>136806</v>
          </cell>
        </row>
        <row r="314">
          <cell r="A314" t="str">
            <v xml:space="preserve">   Dolores, Copán</v>
          </cell>
          <cell r="B314">
            <v>824</v>
          </cell>
          <cell r="C314">
            <v>10802</v>
          </cell>
          <cell r="G314">
            <v>363</v>
          </cell>
          <cell r="H314">
            <v>26</v>
          </cell>
          <cell r="J314">
            <v>628</v>
          </cell>
          <cell r="K314">
            <v>11819</v>
          </cell>
          <cell r="L314">
            <v>22388</v>
          </cell>
        </row>
        <row r="315">
          <cell r="A315" t="str">
            <v xml:space="preserve">   San Juan de Opoa, Copán</v>
          </cell>
          <cell r="B315">
            <v>825</v>
          </cell>
          <cell r="C315">
            <v>41104</v>
          </cell>
          <cell r="D315">
            <v>2825</v>
          </cell>
          <cell r="G315">
            <v>1798</v>
          </cell>
          <cell r="H315">
            <v>767</v>
          </cell>
          <cell r="I315">
            <v>10</v>
          </cell>
          <cell r="J315">
            <v>53</v>
          </cell>
          <cell r="K315">
            <v>46557</v>
          </cell>
          <cell r="L315">
            <v>100855</v>
          </cell>
        </row>
        <row r="316">
          <cell r="A316" t="str">
            <v xml:space="preserve">   Trinidad, Copán</v>
          </cell>
          <cell r="B316">
            <v>826</v>
          </cell>
          <cell r="C316">
            <v>48689</v>
          </cell>
          <cell r="D316">
            <v>668</v>
          </cell>
          <cell r="G316">
            <v>1748</v>
          </cell>
          <cell r="H316">
            <v>238</v>
          </cell>
          <cell r="I316">
            <v>165</v>
          </cell>
          <cell r="J316">
            <v>45</v>
          </cell>
          <cell r="K316">
            <v>51553</v>
          </cell>
          <cell r="L316">
            <v>105513</v>
          </cell>
        </row>
        <row r="317">
          <cell r="A317" t="str">
            <v xml:space="preserve">   Corquín, Copán</v>
          </cell>
          <cell r="B317">
            <v>827</v>
          </cell>
          <cell r="C317">
            <v>159532</v>
          </cell>
          <cell r="D317">
            <v>18094</v>
          </cell>
          <cell r="E317">
            <v>12094</v>
          </cell>
          <cell r="G317">
            <v>8491</v>
          </cell>
          <cell r="H317">
            <v>1042</v>
          </cell>
          <cell r="I317">
            <v>3824</v>
          </cell>
          <cell r="J317">
            <v>353</v>
          </cell>
          <cell r="K317">
            <v>203430</v>
          </cell>
          <cell r="L317">
            <v>416607</v>
          </cell>
        </row>
        <row r="318">
          <cell r="A318" t="str">
            <v xml:space="preserve">   San Pedro, Copán</v>
          </cell>
          <cell r="B318">
            <v>828</v>
          </cell>
          <cell r="C318">
            <v>56796</v>
          </cell>
          <cell r="D318">
            <v>10460</v>
          </cell>
          <cell r="G318">
            <v>2904</v>
          </cell>
          <cell r="H318">
            <v>603</v>
          </cell>
          <cell r="J318">
            <v>49</v>
          </cell>
          <cell r="K318">
            <v>70812</v>
          </cell>
          <cell r="L318">
            <v>142596</v>
          </cell>
        </row>
        <row r="319">
          <cell r="A319" t="str">
            <v xml:space="preserve">   La Unión, Copán</v>
          </cell>
          <cell r="B319">
            <v>829</v>
          </cell>
          <cell r="C319">
            <v>81044</v>
          </cell>
          <cell r="D319">
            <v>2360</v>
          </cell>
          <cell r="G319">
            <v>3109</v>
          </cell>
          <cell r="H319">
            <v>706</v>
          </cell>
          <cell r="J319">
            <v>1175</v>
          </cell>
          <cell r="K319">
            <v>88394</v>
          </cell>
          <cell r="L319">
            <v>182726</v>
          </cell>
        </row>
        <row r="320">
          <cell r="A320" t="str">
            <v xml:space="preserve">   Nueva Ocotepeque</v>
          </cell>
          <cell r="B320">
            <v>830</v>
          </cell>
          <cell r="C320">
            <v>443452</v>
          </cell>
          <cell r="D320">
            <v>72577</v>
          </cell>
          <cell r="G320">
            <v>22863</v>
          </cell>
          <cell r="H320">
            <v>22205</v>
          </cell>
          <cell r="I320">
            <v>8694</v>
          </cell>
          <cell r="J320">
            <v>2575</v>
          </cell>
          <cell r="K320">
            <v>572366</v>
          </cell>
          <cell r="L320">
            <v>1183947</v>
          </cell>
        </row>
        <row r="321">
          <cell r="A321" t="str">
            <v xml:space="preserve">   Santa Rita, Copán</v>
          </cell>
          <cell r="B321">
            <v>831</v>
          </cell>
          <cell r="C321">
            <v>149911</v>
          </cell>
          <cell r="D321">
            <v>38539</v>
          </cell>
          <cell r="G321">
            <v>8611</v>
          </cell>
          <cell r="H321">
            <v>3073</v>
          </cell>
          <cell r="I321">
            <v>2675</v>
          </cell>
          <cell r="J321">
            <v>1091</v>
          </cell>
          <cell r="K321">
            <v>203900</v>
          </cell>
          <cell r="L321">
            <v>429182</v>
          </cell>
        </row>
        <row r="322">
          <cell r="A322" t="str">
            <v xml:space="preserve">   Cucuyagua, Copán</v>
          </cell>
          <cell r="B322">
            <v>832</v>
          </cell>
          <cell r="C322">
            <v>130353</v>
          </cell>
          <cell r="D322">
            <v>29833</v>
          </cell>
          <cell r="E322">
            <v>20480</v>
          </cell>
          <cell r="G322">
            <v>9452</v>
          </cell>
          <cell r="H322">
            <v>9295</v>
          </cell>
          <cell r="I322">
            <v>3280</v>
          </cell>
          <cell r="J322">
            <v>1290</v>
          </cell>
          <cell r="K322">
            <v>203983</v>
          </cell>
          <cell r="L322">
            <v>410873</v>
          </cell>
        </row>
        <row r="323">
          <cell r="A323" t="str">
            <v xml:space="preserve">  Veracruz, Copán</v>
          </cell>
          <cell r="B323">
            <v>833</v>
          </cell>
          <cell r="C323">
            <v>19061</v>
          </cell>
          <cell r="D323">
            <v>351</v>
          </cell>
          <cell r="G323">
            <v>766</v>
          </cell>
          <cell r="H323">
            <v>315</v>
          </cell>
          <cell r="K323">
            <v>20493</v>
          </cell>
          <cell r="L323">
            <v>42058</v>
          </cell>
        </row>
        <row r="324">
          <cell r="A324" t="str">
            <v xml:space="preserve">   El Paraíso, Copán</v>
          </cell>
          <cell r="B324">
            <v>834</v>
          </cell>
          <cell r="C324">
            <v>99930</v>
          </cell>
          <cell r="D324">
            <v>4317</v>
          </cell>
          <cell r="G324">
            <v>4026</v>
          </cell>
          <cell r="H324">
            <v>304</v>
          </cell>
          <cell r="I324">
            <v>461</v>
          </cell>
          <cell r="J324">
            <v>358</v>
          </cell>
          <cell r="K324">
            <v>109396</v>
          </cell>
          <cell r="L324">
            <v>229064</v>
          </cell>
        </row>
        <row r="325">
          <cell r="A325" t="str">
            <v xml:space="preserve">   San Antonio de Copán</v>
          </cell>
          <cell r="B325">
            <v>835</v>
          </cell>
          <cell r="C325">
            <v>46928</v>
          </cell>
          <cell r="D325">
            <v>252</v>
          </cell>
          <cell r="G325">
            <v>1734</v>
          </cell>
          <cell r="H325">
            <v>539</v>
          </cell>
          <cell r="I325">
            <v>160</v>
          </cell>
          <cell r="J325">
            <v>100</v>
          </cell>
          <cell r="K325">
            <v>49713</v>
          </cell>
          <cell r="L325">
            <v>102234</v>
          </cell>
        </row>
        <row r="326">
          <cell r="A326" t="str">
            <v xml:space="preserve">   La Jigua, Copán</v>
          </cell>
          <cell r="B326">
            <v>836</v>
          </cell>
          <cell r="C326">
            <v>82217</v>
          </cell>
          <cell r="D326">
            <v>2619</v>
          </cell>
          <cell r="E326">
            <v>2561</v>
          </cell>
          <cell r="G326">
            <v>4459</v>
          </cell>
          <cell r="H326">
            <v>705</v>
          </cell>
          <cell r="I326">
            <v>60</v>
          </cell>
          <cell r="J326">
            <v>190</v>
          </cell>
          <cell r="K326">
            <v>92811</v>
          </cell>
          <cell r="L326">
            <v>186521</v>
          </cell>
        </row>
        <row r="327">
          <cell r="A327" t="str">
            <v xml:space="preserve">   Protección, La Entrada</v>
          </cell>
          <cell r="B327">
            <v>837</v>
          </cell>
          <cell r="C327">
            <v>31865</v>
          </cell>
          <cell r="D327">
            <v>4075</v>
          </cell>
          <cell r="G327">
            <v>1348</v>
          </cell>
          <cell r="H327">
            <v>187</v>
          </cell>
          <cell r="J327">
            <v>242</v>
          </cell>
          <cell r="K327">
            <v>37717</v>
          </cell>
          <cell r="L327">
            <v>77470</v>
          </cell>
        </row>
        <row r="328">
          <cell r="A328" t="str">
            <v xml:space="preserve">   Cabañas, Copán</v>
          </cell>
          <cell r="B328">
            <v>838</v>
          </cell>
          <cell r="C328">
            <v>26590</v>
          </cell>
          <cell r="D328">
            <v>372</v>
          </cell>
          <cell r="G328">
            <v>934</v>
          </cell>
          <cell r="H328">
            <v>80</v>
          </cell>
          <cell r="I328">
            <v>7</v>
          </cell>
          <cell r="J328">
            <v>375</v>
          </cell>
          <cell r="K328">
            <v>28358</v>
          </cell>
          <cell r="L328">
            <v>57638</v>
          </cell>
        </row>
        <row r="329">
          <cell r="A329" t="str">
            <v xml:space="preserve">   La Labor, Ocotepeque</v>
          </cell>
          <cell r="B329">
            <v>839</v>
          </cell>
          <cell r="C329">
            <v>77923</v>
          </cell>
          <cell r="D329">
            <v>4752</v>
          </cell>
          <cell r="E329">
            <v>30480</v>
          </cell>
          <cell r="G329">
            <v>5345</v>
          </cell>
          <cell r="H329">
            <v>428</v>
          </cell>
          <cell r="I329">
            <v>70</v>
          </cell>
          <cell r="J329">
            <v>496</v>
          </cell>
          <cell r="K329">
            <v>119494</v>
          </cell>
          <cell r="L329">
            <v>246714</v>
          </cell>
        </row>
        <row r="330">
          <cell r="A330" t="str">
            <v xml:space="preserve">   Sinuapa</v>
          </cell>
          <cell r="B330">
            <v>840</v>
          </cell>
          <cell r="C330">
            <v>57919</v>
          </cell>
          <cell r="D330">
            <v>22953</v>
          </cell>
          <cell r="G330">
            <v>4498</v>
          </cell>
          <cell r="H330">
            <v>477</v>
          </cell>
          <cell r="I330">
            <v>2403</v>
          </cell>
          <cell r="J330">
            <v>1104</v>
          </cell>
          <cell r="K330">
            <v>89354</v>
          </cell>
          <cell r="L330">
            <v>239437</v>
          </cell>
        </row>
        <row r="331">
          <cell r="A331" t="str">
            <v xml:space="preserve">   Santa Anita, Concepcion </v>
          </cell>
          <cell r="B331">
            <v>841</v>
          </cell>
          <cell r="C331">
            <v>42392</v>
          </cell>
          <cell r="D331">
            <v>54</v>
          </cell>
          <cell r="E331">
            <v>1280</v>
          </cell>
          <cell r="G331">
            <v>1536</v>
          </cell>
          <cell r="H331">
            <v>179</v>
          </cell>
          <cell r="J331">
            <v>133</v>
          </cell>
          <cell r="K331">
            <v>45574</v>
          </cell>
          <cell r="L331">
            <v>92273</v>
          </cell>
        </row>
        <row r="332">
          <cell r="A332" t="str">
            <v xml:space="preserve">   Santa fe y aldea de</v>
          </cell>
          <cell r="B332">
            <v>842</v>
          </cell>
          <cell r="C332">
            <v>33738</v>
          </cell>
          <cell r="D332">
            <v>5368</v>
          </cell>
          <cell r="G332">
            <v>1465</v>
          </cell>
          <cell r="H332">
            <v>290</v>
          </cell>
          <cell r="J332">
            <v>147</v>
          </cell>
          <cell r="K332">
            <v>41008</v>
          </cell>
          <cell r="L332">
            <v>85260</v>
          </cell>
        </row>
        <row r="333">
          <cell r="A333" t="str">
            <v xml:space="preserve">   San Fco. Del Va</v>
          </cell>
          <cell r="B333">
            <v>843</v>
          </cell>
          <cell r="C333">
            <v>56568</v>
          </cell>
          <cell r="D333">
            <v>3652</v>
          </cell>
          <cell r="E333">
            <v>27360</v>
          </cell>
          <cell r="G333">
            <v>3631</v>
          </cell>
          <cell r="H333">
            <v>1853</v>
          </cell>
          <cell r="J333">
            <v>67</v>
          </cell>
          <cell r="K333">
            <v>93131</v>
          </cell>
          <cell r="L333">
            <v>186614</v>
          </cell>
        </row>
        <row r="334">
          <cell r="A334" t="str">
            <v xml:space="preserve">   Lucerna,  Ocotpeque</v>
          </cell>
          <cell r="B334">
            <v>844</v>
          </cell>
          <cell r="C334">
            <v>11612</v>
          </cell>
          <cell r="G334">
            <v>372</v>
          </cell>
          <cell r="H334">
            <v>112</v>
          </cell>
          <cell r="I334">
            <v>10</v>
          </cell>
          <cell r="K334">
            <v>12106</v>
          </cell>
          <cell r="L334">
            <v>23780</v>
          </cell>
        </row>
        <row r="335">
          <cell r="A335" t="str">
            <v xml:space="preserve">   Cololaca, Lempira</v>
          </cell>
          <cell r="B335">
            <v>845</v>
          </cell>
          <cell r="C335">
            <v>21228</v>
          </cell>
          <cell r="G335">
            <v>684</v>
          </cell>
          <cell r="H335">
            <v>103</v>
          </cell>
          <cell r="J335">
            <v>33</v>
          </cell>
          <cell r="K335">
            <v>22048</v>
          </cell>
          <cell r="L335">
            <v>43364</v>
          </cell>
        </row>
        <row r="336">
          <cell r="A336" t="str">
            <v xml:space="preserve">   Guarita, Lempira</v>
          </cell>
          <cell r="B336">
            <v>846</v>
          </cell>
          <cell r="C336">
            <v>26919</v>
          </cell>
          <cell r="E336">
            <v>144</v>
          </cell>
          <cell r="G336">
            <v>920</v>
          </cell>
          <cell r="H336">
            <v>317</v>
          </cell>
          <cell r="J336">
            <v>216</v>
          </cell>
          <cell r="K336">
            <v>28516</v>
          </cell>
          <cell r="L336">
            <v>56172</v>
          </cell>
        </row>
        <row r="337">
          <cell r="A337" t="str">
            <v xml:space="preserve">   San Juan Guarita, Lempira</v>
          </cell>
          <cell r="B337">
            <v>847</v>
          </cell>
          <cell r="C337">
            <v>6680</v>
          </cell>
          <cell r="G337">
            <v>172</v>
          </cell>
          <cell r="H337">
            <v>355</v>
          </cell>
          <cell r="J337">
            <v>69</v>
          </cell>
          <cell r="K337">
            <v>7276</v>
          </cell>
          <cell r="L337">
            <v>12386</v>
          </cell>
        </row>
        <row r="338">
          <cell r="A338" t="str">
            <v xml:space="preserve">   Tambla, Lempira</v>
          </cell>
          <cell r="B338">
            <v>848</v>
          </cell>
          <cell r="C338">
            <v>12865</v>
          </cell>
          <cell r="G338">
            <v>469</v>
          </cell>
          <cell r="H338">
            <v>138</v>
          </cell>
          <cell r="J338">
            <v>128</v>
          </cell>
          <cell r="K338">
            <v>13600</v>
          </cell>
          <cell r="L338">
            <v>27743</v>
          </cell>
        </row>
        <row r="339">
          <cell r="A339" t="str">
            <v xml:space="preserve">   Tomalá, Lempira</v>
          </cell>
          <cell r="B339">
            <v>849</v>
          </cell>
          <cell r="C339">
            <v>12421</v>
          </cell>
          <cell r="D339">
            <v>210</v>
          </cell>
          <cell r="G339">
            <v>490</v>
          </cell>
          <cell r="H339">
            <v>431</v>
          </cell>
          <cell r="J339">
            <v>635</v>
          </cell>
          <cell r="K339">
            <v>14187</v>
          </cell>
          <cell r="L339">
            <v>29225</v>
          </cell>
        </row>
        <row r="340">
          <cell r="A340" t="str">
            <v xml:space="preserve">   San Marcos de Ocotepeque</v>
          </cell>
          <cell r="B340">
            <v>850</v>
          </cell>
          <cell r="C340">
            <v>241381</v>
          </cell>
          <cell r="D340">
            <v>70577</v>
          </cell>
          <cell r="E340">
            <v>74208</v>
          </cell>
          <cell r="G340">
            <v>16284</v>
          </cell>
          <cell r="H340">
            <v>30839</v>
          </cell>
          <cell r="I340">
            <v>2472</v>
          </cell>
          <cell r="J340">
            <v>1076</v>
          </cell>
          <cell r="K340">
            <v>436837</v>
          </cell>
          <cell r="L340">
            <v>879187</v>
          </cell>
        </row>
        <row r="341">
          <cell r="A341" t="str">
            <v xml:space="preserve">   Mercedes, Ocotepeque</v>
          </cell>
          <cell r="B341">
            <v>851</v>
          </cell>
          <cell r="C341">
            <v>35708</v>
          </cell>
          <cell r="E341">
            <v>20440</v>
          </cell>
          <cell r="G341">
            <v>1785</v>
          </cell>
          <cell r="H341">
            <v>167</v>
          </cell>
          <cell r="J341">
            <v>106</v>
          </cell>
          <cell r="K341">
            <v>58206</v>
          </cell>
          <cell r="L341">
            <v>99730</v>
          </cell>
        </row>
        <row r="342">
          <cell r="A342" t="str">
            <v xml:space="preserve">   Sensenti, Ocotepeque</v>
          </cell>
          <cell r="B342">
            <v>852</v>
          </cell>
          <cell r="C342">
            <v>82126</v>
          </cell>
          <cell r="D342">
            <v>95</v>
          </cell>
          <cell r="E342">
            <v>6560</v>
          </cell>
          <cell r="G342">
            <v>3622</v>
          </cell>
          <cell r="H342">
            <v>481</v>
          </cell>
          <cell r="I342">
            <v>82</v>
          </cell>
          <cell r="J342">
            <v>223</v>
          </cell>
          <cell r="K342">
            <v>93189</v>
          </cell>
          <cell r="L342">
            <v>190822</v>
          </cell>
        </row>
        <row r="343">
          <cell r="A343" t="str">
            <v xml:space="preserve">   Valladolid, Lempira</v>
          </cell>
          <cell r="B343">
            <v>853</v>
          </cell>
          <cell r="C343">
            <v>14850</v>
          </cell>
          <cell r="G343">
            <v>760</v>
          </cell>
          <cell r="H343">
            <v>30</v>
          </cell>
          <cell r="I343">
            <v>2978</v>
          </cell>
          <cell r="J343">
            <v>110</v>
          </cell>
          <cell r="K343">
            <v>18728</v>
          </cell>
          <cell r="L343">
            <v>40618</v>
          </cell>
        </row>
        <row r="344">
          <cell r="A344" t="str">
            <v xml:space="preserve">   La Virtud, Lempira</v>
          </cell>
          <cell r="B344">
            <v>854</v>
          </cell>
          <cell r="C344">
            <v>52956</v>
          </cell>
          <cell r="D344">
            <v>56</v>
          </cell>
          <cell r="G344">
            <v>1827</v>
          </cell>
          <cell r="H344">
            <v>814</v>
          </cell>
          <cell r="I344">
            <v>82</v>
          </cell>
          <cell r="J344">
            <v>119</v>
          </cell>
          <cell r="K344">
            <v>55854</v>
          </cell>
          <cell r="L344">
            <v>111526</v>
          </cell>
        </row>
        <row r="345">
          <cell r="A345" t="str">
            <v xml:space="preserve">   Virginia, Lempira</v>
          </cell>
          <cell r="B345">
            <v>855</v>
          </cell>
          <cell r="C345">
            <v>10235</v>
          </cell>
          <cell r="G345">
            <v>334</v>
          </cell>
          <cell r="H345">
            <v>68</v>
          </cell>
          <cell r="J345">
            <v>310</v>
          </cell>
          <cell r="K345">
            <v>10947</v>
          </cell>
          <cell r="L345">
            <v>21542</v>
          </cell>
        </row>
        <row r="346">
          <cell r="A346" t="str">
            <v xml:space="preserve">   Mapulaca, Lempira</v>
          </cell>
          <cell r="B346">
            <v>856</v>
          </cell>
          <cell r="C346">
            <v>26810</v>
          </cell>
          <cell r="D346">
            <v>374</v>
          </cell>
          <cell r="G346">
            <v>896</v>
          </cell>
          <cell r="H346">
            <v>93</v>
          </cell>
          <cell r="J346">
            <v>9</v>
          </cell>
          <cell r="K346">
            <v>28182</v>
          </cell>
          <cell r="L346">
            <v>55181</v>
          </cell>
        </row>
        <row r="347">
          <cell r="A347" t="str">
            <v xml:space="preserve">   La Unión, Lempira</v>
          </cell>
          <cell r="B347">
            <v>857</v>
          </cell>
          <cell r="C347">
            <v>24842</v>
          </cell>
          <cell r="D347">
            <v>1269</v>
          </cell>
          <cell r="E347">
            <v>10400</v>
          </cell>
          <cell r="G347">
            <v>1285</v>
          </cell>
          <cell r="H347">
            <v>199</v>
          </cell>
          <cell r="J347">
            <v>17</v>
          </cell>
          <cell r="K347">
            <v>38012</v>
          </cell>
          <cell r="L347">
            <v>71575</v>
          </cell>
        </row>
        <row r="348">
          <cell r="A348" t="str">
            <v xml:space="preserve">   Candelaria</v>
          </cell>
          <cell r="B348">
            <v>858</v>
          </cell>
          <cell r="C348">
            <v>27483</v>
          </cell>
          <cell r="D348">
            <v>127</v>
          </cell>
          <cell r="G348">
            <v>1142</v>
          </cell>
          <cell r="H348">
            <v>544</v>
          </cell>
          <cell r="J348">
            <v>837</v>
          </cell>
          <cell r="K348">
            <v>30133</v>
          </cell>
          <cell r="L348">
            <v>61624</v>
          </cell>
        </row>
        <row r="349">
          <cell r="A349" t="str">
            <v xml:space="preserve">   Piraera, Lempira</v>
          </cell>
          <cell r="B349">
            <v>859</v>
          </cell>
          <cell r="C349">
            <v>6203</v>
          </cell>
          <cell r="G349">
            <v>242</v>
          </cell>
          <cell r="H349">
            <v>310</v>
          </cell>
          <cell r="J349">
            <v>83</v>
          </cell>
          <cell r="K349">
            <v>6838</v>
          </cell>
          <cell r="L349">
            <v>14222</v>
          </cell>
        </row>
        <row r="350">
          <cell r="A350" t="str">
            <v xml:space="preserve">   Belen, Gualcho   Ocotepeque</v>
          </cell>
          <cell r="B350">
            <v>861</v>
          </cell>
          <cell r="C350">
            <v>48010</v>
          </cell>
          <cell r="D350">
            <v>759</v>
          </cell>
          <cell r="G350">
            <v>1700</v>
          </cell>
          <cell r="H350">
            <v>1212</v>
          </cell>
          <cell r="I350">
            <v>2</v>
          </cell>
          <cell r="J350">
            <v>1789</v>
          </cell>
          <cell r="K350">
            <v>53472</v>
          </cell>
          <cell r="L350">
            <v>108246</v>
          </cell>
        </row>
        <row r="351">
          <cell r="A351" t="str">
            <v xml:space="preserve">   Belen, Lempira</v>
          </cell>
          <cell r="B351">
            <v>863</v>
          </cell>
          <cell r="C351">
            <v>7004</v>
          </cell>
          <cell r="D351">
            <v>194</v>
          </cell>
          <cell r="E351">
            <v>6947</v>
          </cell>
          <cell r="G351">
            <v>564</v>
          </cell>
          <cell r="H351">
            <v>321</v>
          </cell>
          <cell r="J351">
            <v>171</v>
          </cell>
          <cell r="K351">
            <v>15201</v>
          </cell>
          <cell r="L351">
            <v>26522</v>
          </cell>
        </row>
        <row r="352">
          <cell r="A352" t="str">
            <v xml:space="preserve">   Gualcinse</v>
          </cell>
          <cell r="B352">
            <v>864</v>
          </cell>
          <cell r="C352">
            <v>4497</v>
          </cell>
          <cell r="G352">
            <v>175</v>
          </cell>
          <cell r="K352">
            <v>4672</v>
          </cell>
          <cell r="L352">
            <v>10054</v>
          </cell>
        </row>
        <row r="353">
          <cell r="A353" t="str">
            <v xml:space="preserve">   Erandique, Lempira</v>
          </cell>
          <cell r="B353">
            <v>865</v>
          </cell>
          <cell r="C353">
            <v>34287</v>
          </cell>
          <cell r="D353">
            <v>77</v>
          </cell>
          <cell r="G353">
            <v>1256</v>
          </cell>
          <cell r="H353">
            <v>1213</v>
          </cell>
          <cell r="I353">
            <v>60</v>
          </cell>
          <cell r="J353">
            <v>239</v>
          </cell>
          <cell r="K353">
            <v>37132</v>
          </cell>
          <cell r="L353">
            <v>75539</v>
          </cell>
        </row>
        <row r="354">
          <cell r="A354" t="str">
            <v xml:space="preserve">   San Juan Intibuca, Lempira</v>
          </cell>
          <cell r="B354">
            <v>866</v>
          </cell>
          <cell r="C354">
            <v>34848</v>
          </cell>
          <cell r="D354">
            <v>3321</v>
          </cell>
          <cell r="G354">
            <v>1121</v>
          </cell>
          <cell r="H354">
            <v>380</v>
          </cell>
          <cell r="J354">
            <v>167</v>
          </cell>
          <cell r="K354">
            <v>39837</v>
          </cell>
          <cell r="L354">
            <v>72810</v>
          </cell>
        </row>
        <row r="355">
          <cell r="A355" t="str">
            <v xml:space="preserve">   San Miguel, Intibuca</v>
          </cell>
          <cell r="B355">
            <v>867</v>
          </cell>
          <cell r="C355">
            <v>8514</v>
          </cell>
          <cell r="G355">
            <v>281</v>
          </cell>
          <cell r="J355">
            <v>77</v>
          </cell>
          <cell r="K355">
            <v>8872</v>
          </cell>
          <cell r="L355">
            <v>17746</v>
          </cell>
        </row>
        <row r="356">
          <cell r="A356" t="str">
            <v xml:space="preserve">   El Mochito</v>
          </cell>
          <cell r="B356">
            <v>970</v>
          </cell>
          <cell r="F356">
            <v>5600000</v>
          </cell>
          <cell r="G356">
            <v>1210</v>
          </cell>
          <cell r="K356">
            <v>5601210</v>
          </cell>
          <cell r="L356">
            <v>11202486</v>
          </cell>
        </row>
        <row r="357">
          <cell r="A357" t="str">
            <v xml:space="preserve">   Cementos de Honduras</v>
          </cell>
          <cell r="B357">
            <v>980</v>
          </cell>
          <cell r="F357">
            <v>7028000</v>
          </cell>
          <cell r="G357">
            <v>1210</v>
          </cell>
          <cell r="K357">
            <v>7029210</v>
          </cell>
          <cell r="L357">
            <v>12434486</v>
          </cell>
        </row>
        <row r="358">
          <cell r="A358" t="str">
            <v xml:space="preserve">   Tela Railroad Company</v>
          </cell>
          <cell r="B358">
            <v>990</v>
          </cell>
          <cell r="D358">
            <v>665860</v>
          </cell>
          <cell r="F358">
            <v>322000</v>
          </cell>
          <cell r="G358">
            <v>4874</v>
          </cell>
          <cell r="K358">
            <v>992734</v>
          </cell>
          <cell r="L358">
            <v>2048999</v>
          </cell>
        </row>
        <row r="362">
          <cell r="C362" t="str">
            <v>Residencial</v>
          </cell>
          <cell r="D362" t="str">
            <v>Comercial</v>
          </cell>
          <cell r="E362" t="str">
            <v>Industrial</v>
          </cell>
          <cell r="G362" t="str">
            <v>Alumbrado</v>
          </cell>
          <cell r="H362" t="str">
            <v>Gobierno</v>
          </cell>
          <cell r="I362" t="str">
            <v>Entes</v>
          </cell>
          <cell r="J362" t="str">
            <v>Municipal</v>
          </cell>
          <cell r="K362" t="str">
            <v>Total</v>
          </cell>
          <cell r="L362" t="str">
            <v>Total</v>
          </cell>
        </row>
        <row r="363">
          <cell r="G363" t="str">
            <v>Público</v>
          </cell>
          <cell r="I363" t="str">
            <v>Autónomos</v>
          </cell>
        </row>
        <row r="364">
          <cell r="A364" t="str">
            <v xml:space="preserve"> REGION LITORAL ATLANTICO 1/1</v>
          </cell>
        </row>
        <row r="365">
          <cell r="B365" t="str">
            <v>No. Sistema</v>
          </cell>
          <cell r="C365">
            <v>14685631</v>
          </cell>
          <cell r="D365">
            <v>8138315</v>
          </cell>
          <cell r="E365">
            <v>4257406</v>
          </cell>
          <cell r="G365">
            <v>1074781</v>
          </cell>
          <cell r="H365">
            <v>866837</v>
          </cell>
          <cell r="I365">
            <v>712538</v>
          </cell>
          <cell r="J365">
            <v>258875</v>
          </cell>
          <cell r="K365">
            <v>29994383</v>
          </cell>
          <cell r="L365">
            <v>60165463</v>
          </cell>
        </row>
        <row r="366">
          <cell r="A366" t="str">
            <v xml:space="preserve">   Tela</v>
          </cell>
          <cell r="B366">
            <v>740</v>
          </cell>
          <cell r="C366">
            <v>2035696</v>
          </cell>
          <cell r="D366">
            <v>627561</v>
          </cell>
          <cell r="E366">
            <v>700155</v>
          </cell>
          <cell r="G366">
            <v>146753</v>
          </cell>
          <cell r="H366">
            <v>158761</v>
          </cell>
          <cell r="I366">
            <v>39672</v>
          </cell>
          <cell r="J366">
            <v>22143</v>
          </cell>
          <cell r="K366">
            <v>3730741</v>
          </cell>
          <cell r="L366">
            <v>7233833</v>
          </cell>
        </row>
        <row r="367">
          <cell r="A367" t="str">
            <v xml:space="preserve">   La Ceiba</v>
          </cell>
          <cell r="B367">
            <v>750</v>
          </cell>
          <cell r="C367">
            <v>5952747</v>
          </cell>
          <cell r="D367">
            <v>4724062</v>
          </cell>
          <cell r="E367">
            <v>1154472</v>
          </cell>
          <cell r="G367">
            <v>516954</v>
          </cell>
          <cell r="H367">
            <v>434326</v>
          </cell>
          <cell r="I367">
            <v>507609</v>
          </cell>
          <cell r="J367">
            <v>205675</v>
          </cell>
          <cell r="K367">
            <v>13495845</v>
          </cell>
          <cell r="L367">
            <v>26587578</v>
          </cell>
        </row>
        <row r="368">
          <cell r="A368" t="str">
            <v xml:space="preserve">   Santa Fe, Colón</v>
          </cell>
          <cell r="B368">
            <v>759</v>
          </cell>
          <cell r="C368">
            <v>104139</v>
          </cell>
          <cell r="D368">
            <v>5276</v>
          </cell>
          <cell r="G368">
            <v>4084</v>
          </cell>
          <cell r="H368">
            <v>468</v>
          </cell>
          <cell r="I368">
            <v>411</v>
          </cell>
          <cell r="J368">
            <v>714</v>
          </cell>
          <cell r="K368">
            <v>115092</v>
          </cell>
          <cell r="L368">
            <v>227655</v>
          </cell>
        </row>
        <row r="369">
          <cell r="A369" t="str">
            <v xml:space="preserve">   Trujillo</v>
          </cell>
          <cell r="B369">
            <v>760</v>
          </cell>
          <cell r="C369">
            <v>456577</v>
          </cell>
          <cell r="D369">
            <v>146450</v>
          </cell>
          <cell r="E369">
            <v>723986</v>
          </cell>
          <cell r="G369">
            <v>43138</v>
          </cell>
          <cell r="H369">
            <v>112688</v>
          </cell>
          <cell r="I369">
            <v>64741</v>
          </cell>
          <cell r="J369">
            <v>1132</v>
          </cell>
          <cell r="K369">
            <v>1548712</v>
          </cell>
          <cell r="L369">
            <v>3089131</v>
          </cell>
        </row>
        <row r="370">
          <cell r="A370" t="str">
            <v xml:space="preserve">   Puerto Castilla</v>
          </cell>
          <cell r="B370">
            <v>761</v>
          </cell>
          <cell r="C370">
            <v>37808</v>
          </cell>
          <cell r="D370">
            <v>1634</v>
          </cell>
          <cell r="G370">
            <v>1318</v>
          </cell>
          <cell r="H370">
            <v>46</v>
          </cell>
          <cell r="K370">
            <v>40806</v>
          </cell>
          <cell r="L370">
            <v>80741</v>
          </cell>
        </row>
        <row r="371">
          <cell r="A371" t="str">
            <v xml:space="preserve">   Bonito Oriental</v>
          </cell>
          <cell r="B371">
            <v>762</v>
          </cell>
          <cell r="C371">
            <v>394231</v>
          </cell>
          <cell r="D371">
            <v>49166</v>
          </cell>
          <cell r="G371">
            <v>20951</v>
          </cell>
          <cell r="H371">
            <v>8422</v>
          </cell>
          <cell r="I371">
            <v>2217</v>
          </cell>
          <cell r="J371">
            <v>1220</v>
          </cell>
          <cell r="K371">
            <v>476207</v>
          </cell>
          <cell r="L371">
            <v>1318844</v>
          </cell>
        </row>
        <row r="372">
          <cell r="A372" t="str">
            <v xml:space="preserve">   Santa Rosa de Aguán</v>
          </cell>
          <cell r="B372">
            <v>763</v>
          </cell>
          <cell r="C372">
            <v>75693</v>
          </cell>
          <cell r="D372">
            <v>1540</v>
          </cell>
          <cell r="G372">
            <v>2657</v>
          </cell>
          <cell r="H372">
            <v>547</v>
          </cell>
          <cell r="J372">
            <v>20</v>
          </cell>
          <cell r="K372">
            <v>80457</v>
          </cell>
          <cell r="L372">
            <v>160942</v>
          </cell>
        </row>
        <row r="373">
          <cell r="A373" t="str">
            <v xml:space="preserve">   San Juan, Atlántida</v>
          </cell>
          <cell r="B373">
            <v>860</v>
          </cell>
          <cell r="C373">
            <v>205577</v>
          </cell>
          <cell r="D373">
            <v>38157</v>
          </cell>
          <cell r="E373">
            <v>35</v>
          </cell>
          <cell r="G373">
            <v>9139</v>
          </cell>
          <cell r="H373">
            <v>1866</v>
          </cell>
          <cell r="I373">
            <v>3082</v>
          </cell>
          <cell r="J373">
            <v>27</v>
          </cell>
          <cell r="K373">
            <v>257883</v>
          </cell>
          <cell r="L373">
            <v>518854</v>
          </cell>
        </row>
        <row r="374">
          <cell r="A374" t="str">
            <v xml:space="preserve">   Esparta, Atlántida</v>
          </cell>
          <cell r="B374">
            <v>862</v>
          </cell>
          <cell r="C374">
            <v>74921</v>
          </cell>
          <cell r="D374">
            <v>7487</v>
          </cell>
          <cell r="G374">
            <v>3111</v>
          </cell>
          <cell r="H374">
            <v>449</v>
          </cell>
          <cell r="I374">
            <v>33</v>
          </cell>
          <cell r="J374">
            <v>307</v>
          </cell>
          <cell r="K374">
            <v>86308</v>
          </cell>
          <cell r="L374">
            <v>179502</v>
          </cell>
        </row>
        <row r="375">
          <cell r="A375" t="str">
            <v xml:space="preserve">   La Masica</v>
          </cell>
          <cell r="B375">
            <v>870</v>
          </cell>
          <cell r="C375">
            <v>250953</v>
          </cell>
          <cell r="D375">
            <v>35794</v>
          </cell>
          <cell r="G375">
            <v>11193</v>
          </cell>
          <cell r="H375">
            <v>2041</v>
          </cell>
          <cell r="I375">
            <v>3189</v>
          </cell>
          <cell r="J375">
            <v>2369</v>
          </cell>
          <cell r="K375">
            <v>305539</v>
          </cell>
          <cell r="L375">
            <v>613496</v>
          </cell>
        </row>
        <row r="376">
          <cell r="A376" t="str">
            <v xml:space="preserve">   Santa Ana, Atlántida</v>
          </cell>
          <cell r="B376">
            <v>880</v>
          </cell>
          <cell r="C376">
            <v>128033</v>
          </cell>
          <cell r="D376">
            <v>6231</v>
          </cell>
          <cell r="G376">
            <v>4973</v>
          </cell>
          <cell r="H376">
            <v>1199</v>
          </cell>
          <cell r="I376">
            <v>4</v>
          </cell>
          <cell r="J376">
            <v>25</v>
          </cell>
          <cell r="K376">
            <v>140465</v>
          </cell>
          <cell r="L376">
            <v>282176</v>
          </cell>
        </row>
        <row r="377">
          <cell r="A377" t="str">
            <v xml:space="preserve">   San Francisco, Atlántida</v>
          </cell>
          <cell r="B377">
            <v>890</v>
          </cell>
          <cell r="C377">
            <v>79521</v>
          </cell>
          <cell r="D377">
            <v>8389</v>
          </cell>
          <cell r="G377">
            <v>3457</v>
          </cell>
          <cell r="H377">
            <v>433</v>
          </cell>
          <cell r="I377">
            <v>253</v>
          </cell>
          <cell r="J377">
            <v>427</v>
          </cell>
          <cell r="K377">
            <v>92480</v>
          </cell>
          <cell r="L377">
            <v>189720</v>
          </cell>
        </row>
        <row r="378">
          <cell r="A378" t="str">
            <v xml:space="preserve">   La Unión, Atlántida</v>
          </cell>
          <cell r="B378">
            <v>900</v>
          </cell>
          <cell r="C378">
            <v>169540</v>
          </cell>
          <cell r="D378">
            <v>33224</v>
          </cell>
          <cell r="E378">
            <v>2400</v>
          </cell>
          <cell r="G378">
            <v>8710</v>
          </cell>
          <cell r="H378">
            <v>5210</v>
          </cell>
          <cell r="I378">
            <v>2833</v>
          </cell>
          <cell r="K378">
            <v>221917</v>
          </cell>
          <cell r="L378">
            <v>444344</v>
          </cell>
        </row>
        <row r="379">
          <cell r="A379" t="str">
            <v xml:space="preserve">   El Pino, Atlántida</v>
          </cell>
          <cell r="B379">
            <v>910</v>
          </cell>
          <cell r="C379">
            <v>96003</v>
          </cell>
          <cell r="D379">
            <v>9734</v>
          </cell>
          <cell r="G379">
            <v>4383</v>
          </cell>
          <cell r="K379">
            <v>110120</v>
          </cell>
          <cell r="L379">
            <v>232062</v>
          </cell>
        </row>
        <row r="380">
          <cell r="A380" t="str">
            <v xml:space="preserve">   El Porvenir, Atlántida</v>
          </cell>
          <cell r="B380">
            <v>920</v>
          </cell>
          <cell r="C380">
            <v>144394</v>
          </cell>
          <cell r="D380">
            <v>7051</v>
          </cell>
          <cell r="G380">
            <v>5652</v>
          </cell>
          <cell r="H380">
            <v>4141</v>
          </cell>
          <cell r="I380">
            <v>1265</v>
          </cell>
          <cell r="J380">
            <v>165</v>
          </cell>
          <cell r="K380">
            <v>162668</v>
          </cell>
          <cell r="L380">
            <v>325401</v>
          </cell>
        </row>
        <row r="381">
          <cell r="A381" t="str">
            <v xml:space="preserve">   Tocoa</v>
          </cell>
          <cell r="B381">
            <v>921</v>
          </cell>
          <cell r="C381">
            <v>1103723</v>
          </cell>
          <cell r="D381">
            <v>366169</v>
          </cell>
          <cell r="E381">
            <v>479982</v>
          </cell>
          <cell r="G381">
            <v>78485</v>
          </cell>
          <cell r="H381">
            <v>50377</v>
          </cell>
          <cell r="I381">
            <v>17567</v>
          </cell>
          <cell r="J381">
            <v>3854</v>
          </cell>
          <cell r="K381">
            <v>2100157</v>
          </cell>
          <cell r="L381">
            <v>4499010</v>
          </cell>
        </row>
        <row r="382">
          <cell r="A382" t="str">
            <v xml:space="preserve">   Sonaguera</v>
          </cell>
          <cell r="B382">
            <v>922</v>
          </cell>
          <cell r="C382">
            <v>536806</v>
          </cell>
          <cell r="D382">
            <v>47502</v>
          </cell>
          <cell r="G382">
            <v>22900</v>
          </cell>
          <cell r="H382">
            <v>10142</v>
          </cell>
          <cell r="I382">
            <v>11062</v>
          </cell>
          <cell r="J382">
            <v>733</v>
          </cell>
          <cell r="K382">
            <v>629145</v>
          </cell>
          <cell r="L382">
            <v>1277142</v>
          </cell>
        </row>
        <row r="383">
          <cell r="A383" t="str">
            <v xml:space="preserve">   Corozal</v>
          </cell>
          <cell r="B383">
            <v>925</v>
          </cell>
          <cell r="C383">
            <v>146677</v>
          </cell>
          <cell r="D383">
            <v>15619</v>
          </cell>
          <cell r="G383">
            <v>5402</v>
          </cell>
          <cell r="H383">
            <v>1942</v>
          </cell>
          <cell r="I383">
            <v>500</v>
          </cell>
          <cell r="J383">
            <v>35</v>
          </cell>
          <cell r="K383">
            <v>170175</v>
          </cell>
          <cell r="L383">
            <v>327641</v>
          </cell>
        </row>
        <row r="384">
          <cell r="A384" t="str">
            <v xml:space="preserve">   Sambo Creek</v>
          </cell>
          <cell r="B384">
            <v>926</v>
          </cell>
          <cell r="C384">
            <v>162071</v>
          </cell>
          <cell r="D384">
            <v>45983</v>
          </cell>
          <cell r="E384">
            <v>914</v>
          </cell>
          <cell r="G384">
            <v>7715</v>
          </cell>
          <cell r="H384">
            <v>1122</v>
          </cell>
          <cell r="K384">
            <v>217805</v>
          </cell>
          <cell r="L384">
            <v>432344</v>
          </cell>
        </row>
        <row r="385">
          <cell r="A385" t="str">
            <v xml:space="preserve">   Nueva Armenia</v>
          </cell>
          <cell r="B385">
            <v>927</v>
          </cell>
          <cell r="C385">
            <v>28582</v>
          </cell>
          <cell r="D385">
            <v>1904</v>
          </cell>
          <cell r="G385">
            <v>1015</v>
          </cell>
          <cell r="H385">
            <v>406</v>
          </cell>
          <cell r="K385">
            <v>31907</v>
          </cell>
          <cell r="L385">
            <v>62794</v>
          </cell>
        </row>
        <row r="386">
          <cell r="A386" t="str">
            <v xml:space="preserve">   Jutiapa, Atlántida</v>
          </cell>
          <cell r="B386">
            <v>928</v>
          </cell>
          <cell r="C386">
            <v>223870</v>
          </cell>
          <cell r="D386">
            <v>31911</v>
          </cell>
          <cell r="G386">
            <v>10137</v>
          </cell>
          <cell r="H386">
            <v>3209</v>
          </cell>
          <cell r="I386">
            <v>1791</v>
          </cell>
          <cell r="J386">
            <v>849</v>
          </cell>
          <cell r="K386">
            <v>271767</v>
          </cell>
          <cell r="L386">
            <v>544122</v>
          </cell>
        </row>
        <row r="387">
          <cell r="A387" t="str">
            <v xml:space="preserve">   Balfate</v>
          </cell>
          <cell r="B387">
            <v>929</v>
          </cell>
          <cell r="C387">
            <v>139591</v>
          </cell>
          <cell r="D387">
            <v>17674</v>
          </cell>
          <cell r="G387">
            <v>5577</v>
          </cell>
          <cell r="H387">
            <v>2415</v>
          </cell>
          <cell r="J387">
            <v>221</v>
          </cell>
          <cell r="K387">
            <v>165478</v>
          </cell>
          <cell r="L387">
            <v>321626</v>
          </cell>
        </row>
        <row r="388">
          <cell r="A388" t="str">
            <v xml:space="preserve">   Central Isletas</v>
          </cell>
          <cell r="B388">
            <v>930</v>
          </cell>
          <cell r="C388">
            <v>48809</v>
          </cell>
          <cell r="D388">
            <v>2214</v>
          </cell>
          <cell r="G388">
            <v>2108</v>
          </cell>
          <cell r="H388">
            <v>1423</v>
          </cell>
          <cell r="I388">
            <v>20</v>
          </cell>
          <cell r="K388">
            <v>54574</v>
          </cell>
          <cell r="L388">
            <v>115966</v>
          </cell>
        </row>
        <row r="389">
          <cell r="A389" t="str">
            <v xml:space="preserve">   San José</v>
          </cell>
          <cell r="B389">
            <v>931</v>
          </cell>
          <cell r="C389">
            <v>279547</v>
          </cell>
          <cell r="D389">
            <v>16089</v>
          </cell>
          <cell r="G389">
            <v>11712</v>
          </cell>
          <cell r="H389">
            <v>2230</v>
          </cell>
          <cell r="I389">
            <v>6988</v>
          </cell>
          <cell r="K389">
            <v>316566</v>
          </cell>
          <cell r="L389">
            <v>654150</v>
          </cell>
        </row>
        <row r="390">
          <cell r="A390" t="str">
            <v xml:space="preserve">   Sabá</v>
          </cell>
          <cell r="B390">
            <v>932</v>
          </cell>
          <cell r="C390">
            <v>476141</v>
          </cell>
          <cell r="D390">
            <v>97574</v>
          </cell>
          <cell r="G390">
            <v>21628</v>
          </cell>
          <cell r="H390">
            <v>3782</v>
          </cell>
          <cell r="I390">
            <v>4945</v>
          </cell>
          <cell r="J390">
            <v>6009</v>
          </cell>
          <cell r="K390">
            <v>610079</v>
          </cell>
          <cell r="L390">
            <v>1209318</v>
          </cell>
        </row>
        <row r="391">
          <cell r="A391" t="str">
            <v xml:space="preserve">   Arenal</v>
          </cell>
          <cell r="B391">
            <v>933</v>
          </cell>
          <cell r="C391">
            <v>118231</v>
          </cell>
          <cell r="D391">
            <v>8519</v>
          </cell>
          <cell r="G391">
            <v>5269</v>
          </cell>
          <cell r="H391">
            <v>1600</v>
          </cell>
          <cell r="I391">
            <v>1591</v>
          </cell>
          <cell r="J391">
            <v>102</v>
          </cell>
          <cell r="K391">
            <v>135312</v>
          </cell>
          <cell r="L391">
            <v>279301</v>
          </cell>
        </row>
        <row r="392">
          <cell r="A392" t="str">
            <v xml:space="preserve">   Olanchito, Yoro</v>
          </cell>
          <cell r="B392">
            <v>935</v>
          </cell>
          <cell r="C392">
            <v>1163075</v>
          </cell>
          <cell r="D392">
            <v>200327</v>
          </cell>
          <cell r="E392">
            <v>11868</v>
          </cell>
          <cell r="G392">
            <v>59251</v>
          </cell>
          <cell r="H392">
            <v>56680</v>
          </cell>
          <cell r="I392">
            <v>42622</v>
          </cell>
          <cell r="J392">
            <v>12848</v>
          </cell>
          <cell r="K392">
            <v>1546671</v>
          </cell>
          <cell r="L392">
            <v>3132481</v>
          </cell>
        </row>
        <row r="393">
          <cell r="A393" t="str">
            <v xml:space="preserve">   Las Mangas</v>
          </cell>
          <cell r="B393">
            <v>955</v>
          </cell>
          <cell r="C393">
            <v>52675</v>
          </cell>
          <cell r="D393">
            <v>3326</v>
          </cell>
          <cell r="G393">
            <v>2192</v>
          </cell>
          <cell r="H393">
            <v>912</v>
          </cell>
          <cell r="I393">
            <v>143</v>
          </cell>
          <cell r="K393">
            <v>59248</v>
          </cell>
          <cell r="L393">
            <v>108110</v>
          </cell>
        </row>
        <row r="394">
          <cell r="A394" t="str">
            <v xml:space="preserve">   Standard Fruit Co.</v>
          </cell>
          <cell r="B394">
            <v>975</v>
          </cell>
          <cell r="D394">
            <v>1581748</v>
          </cell>
          <cell r="E394">
            <v>1183594</v>
          </cell>
          <cell r="G394">
            <v>54917</v>
          </cell>
          <cell r="K394">
            <v>2820259</v>
          </cell>
          <cell r="L394">
            <v>571717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C e Inf"/>
      <sheetName val="ITCN"/>
      <sheetName val="IPC1978"/>
      <sheetName val="ITCERGLOBAL"/>
      <sheetName val="Publicar"/>
      <sheetName val="ipcexterna"/>
      <sheetName val="tcexterno"/>
      <sheetName val="CUADRO1"/>
      <sheetName val="DATOSGRAFICA"/>
      <sheetName val="gráfITCER"/>
      <sheetName val="SERIES"/>
      <sheetName val="Serie Interanual"/>
      <sheetName val="Serie Promedio"/>
      <sheetName val="Hoja1"/>
      <sheetName val="INTERANUAL"/>
      <sheetName val="MENSUAL"/>
      <sheetName val="comparativo"/>
      <sheetName val="GRAFCOMPARATIVA1"/>
      <sheetName val="GRAFCOMPARATIVA2"/>
      <sheetName val="DIFERENCIAS"/>
      <sheetName val="Hoja2"/>
      <sheetName val="Hoja3"/>
      <sheetName val="Pond 1988"/>
      <sheetName val="Pond 2000"/>
      <sheetName val="Dif Pond"/>
      <sheetName val="PONDERACIONES"/>
      <sheetName val="WEO Q-4"/>
      <sheetName val="Table3"/>
      <sheetName val="TC_e_Inf"/>
      <sheetName val="Serie_Interanual"/>
      <sheetName val="Serie_Promedio"/>
      <sheetName val="Pond_1988"/>
      <sheetName val="Pond_2000"/>
      <sheetName val="Dif_Pond"/>
      <sheetName val="WEO_Q-4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>
        <row r="264">
          <cell r="A264" t="str">
            <v>1/ Incluye Guatemala, El Salvador y Costa Rica.</v>
          </cell>
        </row>
        <row r="265">
          <cell r="A265" t="str">
            <v xml:space="preserve">2/ Incluye Japón y Alemania. 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de Datos Proyecciones"/>
      <sheetName val="Macro1"/>
      <sheetName val="CUADRO1"/>
      <sheetName val="TRANS.Y COM."/>
      <sheetName val="resumen"/>
      <sheetName val="WEO Q-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DO"/>
      <sheetName val="MATERIALES ELECTRICOS "/>
      <sheetName val="REPUESTOS Y REPARACION DE VEHIC"/>
      <sheetName val="ALCALDIAS "/>
      <sheetName val="MATERIAL Y EQUIPO DE OFICINA"/>
      <sheetName val="CLAUSULAS Y VIATICOS "/>
      <sheetName val="PRESTACIONES LABORALES "/>
      <sheetName val="ALQUILER DE VEHICULOS"/>
      <sheetName val="ALQUILER"/>
      <sheetName val="FONDO DE PRESTACIONES ENEE"/>
      <sheetName val="HONDUTEL "/>
      <sheetName val="EMPRESA DE SEGURIDAD"/>
      <sheetName val="INFOP"/>
      <sheetName val="LLANTAS"/>
      <sheetName val="PLAN MEDICO"/>
      <sheetName val="REPARACION DE EDIFICIO"/>
      <sheetName val="COMBUSTIBLE "/>
      <sheetName val="FONDO REINTEGRABLE "/>
      <sheetName val="TIGO"/>
      <sheetName val="Hoj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">
          <cell r="C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In Out"/>
      <sheetName val="Ass"/>
      <sheetName val="Caja"/>
      <sheetName val="AM"/>
      <sheetName val="PAM"/>
      <sheetName val="DSPNF"/>
      <sheetName val="Tit"/>
      <sheetName val="JL"/>
      <sheetName val="IExt"/>
      <sheetName val="CBCom"/>
      <sheetName val="M2A"/>
      <sheetName val="AMP"/>
      <sheetName val="AMPA"/>
      <sheetName val="Cuas"/>
      <sheetName val="PMon"/>
      <sheetName val="BCom"/>
      <sheetName val="FNI"/>
      <sheetName val="SFin"/>
      <sheetName val="Com"/>
      <sheetName val="SR F"/>
      <sheetName val="SR S"/>
      <sheetName val="AM2"/>
      <sheetName val="DSPNF2"/>
      <sheetName val="Bi"/>
      <sheetName val="WEO"/>
      <sheetName val="Base de Datos Proyecciones"/>
      <sheetName val="BEM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PI"/>
      <sheetName val="CPI graph"/>
      <sheetName val="NA86-87n"/>
      <sheetName val="NA86-87r"/>
      <sheetName val="Aggrn"/>
      <sheetName val="Aggrr"/>
      <sheetName val="Deflators"/>
      <sheetName val="Assum"/>
      <sheetName val="Input-Output"/>
      <sheetName val="NA"/>
      <sheetName val="NA (2)"/>
      <sheetName val="Input"/>
      <sheetName val="output_WEO"/>
      <sheetName val="WEO"/>
      <sheetName val="Base de Datos Proyecciones"/>
      <sheetName val="BEM_1"/>
      <sheetName val="CPI_graph"/>
      <sheetName val="NA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"/>
      <sheetName val="Imp"/>
      <sheetName val="Trade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PI"/>
      <sheetName val="CPI graph"/>
      <sheetName val="NA86-87n"/>
      <sheetName val="NA86-87r"/>
      <sheetName val="Aggrn"/>
      <sheetName val="Aggrr"/>
      <sheetName val="Deflators"/>
      <sheetName val="Assum"/>
      <sheetName val="Input-Output"/>
      <sheetName val="NA"/>
      <sheetName val="NA (2)"/>
      <sheetName val="Input"/>
      <sheetName val="output_WEO"/>
      <sheetName val="WEO"/>
      <sheetName val="Base de Datos Proyecciones"/>
      <sheetName val="BEM_1"/>
      <sheetName val="CPI_graph"/>
      <sheetName val="NA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Base de Datos Proyecciones"/>
      <sheetName val="Data"/>
      <sheetName val="WEO"/>
      <sheetName val="NA"/>
      <sheetName val="CRI-BOP-01"/>
      <sheetName val="Debt 2009"/>
      <sheetName val="CODE LIST"/>
      <sheetName val="MACRO"/>
      <sheetName val="SNF Córd"/>
      <sheetName val="Sheet4"/>
      <sheetName val="Check_Interest"/>
      <sheetName val="G(Disb_)"/>
      <sheetName val="Debt_scenario"/>
      <sheetName val="J(Priv_Cap)"/>
      <sheetName val="J(Fin__account)"/>
      <sheetName val="Base_de_Datos_Proyecciones"/>
      <sheetName val="Basic Data"/>
      <sheetName val="Rakia"/>
      <sheetName val="TAB34"/>
      <sheetName val="Balance Sheet"/>
      <sheetName val="Daily-Monitor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multi borr (Sce 2)"/>
    </sheetNames>
    <sheetDataSet>
      <sheetData sheetId="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D5"/>
      <sheetName val="OMC"/>
      <sheetName val="CN"/>
      <sheetName val="CEntidades"/>
      <sheetName val="TP$ y BEM$"/>
      <sheetName val="RIN"/>
      <sheetName val="CIERRE"/>
      <sheetName val="IDMC"/>
      <sheetName val="SALIDA"/>
      <sheetName val="SEMAL"/>
      <sheetName val="INFPRE"/>
      <sheetName val="Gráfico2"/>
      <sheetName val="Gráfico3"/>
      <sheetName val="Gráfico1"/>
      <sheetName val="Hoja1"/>
      <sheetName val="J(Priv.Cap)"/>
      <sheetName val="new multi borr (Sce 2)"/>
      <sheetName val="TP$_y_BEM$"/>
      <sheetName val="J(Priv_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CIENDA"/>
      <sheetName val="MD5"/>
    </sheetNames>
    <sheetDataSet>
      <sheetData sheetId="0" refreshError="1"/>
      <sheetData sheetId="1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"/>
      <sheetName val="Pesca"/>
      <sheetName val="Silvicultura"/>
      <sheetName val="Minería"/>
      <sheetName val="Supuestos "/>
      <sheetName val="Supuestos"/>
      <sheetName val="PIB PROD 94-2005"/>
      <sheetName val="PIB ACT 94-2005"/>
      <sheetName val="PIB PRODUCCION"/>
      <sheetName val="PRODUCC"/>
      <sheetName val="FBKF"/>
      <sheetName val="Agricultura"/>
      <sheetName val="X Córd "/>
      <sheetName val="X Córd 94"/>
      <sheetName val="M Cif Córd"/>
      <sheetName val="M Cif Córd 94 "/>
      <sheetName val="Gasto"/>
      <sheetName val="Hoja1"/>
      <sheetName val="J(Priv.Cap)"/>
      <sheetName val="PRIVATE"/>
      <sheetName val="HACIENDA"/>
      <sheetName val="BOP 10C"/>
      <sheetName val="TP 10C"/>
      <sheetName val="Pecuario'94"/>
      <sheetName val="1"/>
      <sheetName val="Cuadros de presentación"/>
      <sheetName val="A"/>
      <sheetName val="H"/>
      <sheetName val="B"/>
      <sheetName val="GRAF_1"/>
      <sheetName val="PIB_por_act"/>
      <sheetName val="PIB_gasto1"/>
      <sheetName val="PIB_gasto"/>
      <sheetName val="PIB_PRODUCC"/>
      <sheetName val="SNF_Córd"/>
      <sheetName val="SNF_Córd_94"/>
      <sheetName val="Supuestos_"/>
      <sheetName val="PIB_PROD_94-2005"/>
      <sheetName val="PIB_ACT_94-2005"/>
      <sheetName val="PIB_PRODUCCION"/>
      <sheetName val="X_Córd_"/>
      <sheetName val="X_Córd_94"/>
      <sheetName val="M_Cif_Córd"/>
      <sheetName val="M_Cif_Córd_94_"/>
      <sheetName val="J(Priv_Cap)"/>
      <sheetName val="BOP_10C"/>
      <sheetName val="TP_10C"/>
      <sheetName val="ITCER Y GRAFICOS"/>
      <sheetName val="HDR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8">
          <cell r="A18" t="str">
            <v xml:space="preserve">  Export. Bienes fob</v>
          </cell>
        </row>
        <row r="19">
          <cell r="A19" t="str">
            <v xml:space="preserve">  Export. Serv. N Fact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A3" t="str">
            <v>Supuestos de Trabajo</v>
          </cell>
        </row>
        <row r="4">
          <cell r="B4" t="str">
            <v>PIB real</v>
          </cell>
          <cell r="D4" t="str">
            <v>PIB nominal</v>
          </cell>
          <cell r="F4" t="str">
            <v xml:space="preserve">Deflactor </v>
          </cell>
          <cell r="G4" t="str">
            <v>Tasa de inflación</v>
          </cell>
          <cell r="I4" t="str">
            <v>Devaluación</v>
          </cell>
        </row>
        <row r="5">
          <cell r="A5" t="str">
            <v>Años</v>
          </cell>
          <cell r="B5" t="str">
            <v>Millones de C$</v>
          </cell>
          <cell r="C5" t="str">
            <v>Tasas</v>
          </cell>
          <cell r="D5" t="str">
            <v>Millones de C$</v>
          </cell>
          <cell r="E5" t="str">
            <v>Tasas</v>
          </cell>
          <cell r="F5" t="str">
            <v>PIB</v>
          </cell>
          <cell r="G5" t="str">
            <v>Promedio</v>
          </cell>
          <cell r="H5" t="str">
            <v>Acumulada</v>
          </cell>
          <cell r="I5" t="str">
            <v>Nominal</v>
          </cell>
        </row>
        <row r="7">
          <cell r="A7">
            <v>1994</v>
          </cell>
          <cell r="B7">
            <v>20008.374001335684</v>
          </cell>
          <cell r="D7">
            <v>20008.374001335687</v>
          </cell>
          <cell r="G7">
            <v>7.78</v>
          </cell>
          <cell r="H7">
            <v>12.41</v>
          </cell>
        </row>
        <row r="9">
          <cell r="A9">
            <v>1995</v>
          </cell>
          <cell r="B9">
            <v>21191.250647268003</v>
          </cell>
          <cell r="C9">
            <v>5.9119079134234198</v>
          </cell>
          <cell r="D9">
            <v>24029.327854385745</v>
          </cell>
          <cell r="E9">
            <v>20.09635492010311</v>
          </cell>
          <cell r="F9">
            <v>13.392683869196858</v>
          </cell>
          <cell r="G9">
            <v>10.94</v>
          </cell>
          <cell r="H9">
            <v>11.12</v>
          </cell>
          <cell r="I9">
            <v>11.999943754657806</v>
          </cell>
        </row>
        <row r="11">
          <cell r="A11">
            <v>1996</v>
          </cell>
          <cell r="B11">
            <v>22535.680426476218</v>
          </cell>
          <cell r="C11">
            <v>6.344268215153881</v>
          </cell>
          <cell r="D11">
            <v>28008.719909739211</v>
          </cell>
          <cell r="E11">
            <v>16.560563322736321</v>
          </cell>
          <cell r="F11">
            <v>9.6068131165405219</v>
          </cell>
          <cell r="G11">
            <v>11.62</v>
          </cell>
          <cell r="H11">
            <v>12.1</v>
          </cell>
          <cell r="I11">
            <v>12.033747222257091</v>
          </cell>
        </row>
        <row r="13">
          <cell r="A13" t="str">
            <v xml:space="preserve">1997 </v>
          </cell>
          <cell r="B13">
            <v>23429.592218663431</v>
          </cell>
          <cell r="C13">
            <v>3.966650996421639</v>
          </cell>
          <cell r="D13">
            <v>31967.052927063567</v>
          </cell>
          <cell r="E13">
            <v>14.132502413821356</v>
          </cell>
          <cell r="F13">
            <v>9.7779925773983081</v>
          </cell>
          <cell r="G13">
            <v>9.2200000000000006</v>
          </cell>
          <cell r="H13">
            <v>7.25</v>
          </cell>
          <cell r="I13">
            <v>11.999641400331697</v>
          </cell>
        </row>
        <row r="15">
          <cell r="A15" t="str">
            <v>1998</v>
          </cell>
          <cell r="B15">
            <v>24299.224040699293</v>
          </cell>
          <cell r="C15">
            <v>3.7116814237301732</v>
          </cell>
          <cell r="D15">
            <v>37804.512372411584</v>
          </cell>
          <cell r="E15">
            <v>18.260862077798777</v>
          </cell>
          <cell r="F15">
            <v>14.028487875561169</v>
          </cell>
          <cell r="G15">
            <v>13.04</v>
          </cell>
          <cell r="H15">
            <v>18.46</v>
          </cell>
          <cell r="I15">
            <v>12.000720403425902</v>
          </cell>
        </row>
        <row r="17">
          <cell r="A17" t="str">
            <v xml:space="preserve">1999 </v>
          </cell>
          <cell r="B17">
            <v>26008.910287521474</v>
          </cell>
          <cell r="C17">
            <v>7.0359705476956469</v>
          </cell>
          <cell r="D17">
            <v>44197.769391878566</v>
          </cell>
          <cell r="E17">
            <v>16.911359565988104</v>
          </cell>
          <cell r="F17">
            <v>9.2262339172156658</v>
          </cell>
          <cell r="G17">
            <v>11.21</v>
          </cell>
          <cell r="H17">
            <v>7.19</v>
          </cell>
          <cell r="I17">
            <v>10.045228739493012</v>
          </cell>
        </row>
        <row r="19">
          <cell r="A19" t="str">
            <v>2000 a/</v>
          </cell>
          <cell r="B19">
            <v>27094.595467306757</v>
          </cell>
          <cell r="C19">
            <v>4.1742816895568691</v>
          </cell>
          <cell r="D19">
            <v>50144.635193948394</v>
          </cell>
          <cell r="E19">
            <v>13.455126545735997</v>
          </cell>
          <cell r="F19">
            <v>8.9089597793785344</v>
          </cell>
          <cell r="G19">
            <v>11.55</v>
          </cell>
          <cell r="H19">
            <v>9.8699999999999992</v>
          </cell>
          <cell r="I19">
            <v>6.0000000000008242</v>
          </cell>
        </row>
        <row r="21">
          <cell r="A21" t="str">
            <v>2001 b/</v>
          </cell>
          <cell r="B21">
            <v>27898.085558778675</v>
          </cell>
          <cell r="C21">
            <v>2.9654994939541934</v>
          </cell>
          <cell r="D21">
            <v>53653.489399441358</v>
          </cell>
          <cell r="E21">
            <v>6.9974668115970751</v>
          </cell>
          <cell r="F21">
            <v>3.9158430129109689</v>
          </cell>
          <cell r="G21">
            <v>7.35</v>
          </cell>
          <cell r="H21">
            <v>4.6500000000000004</v>
          </cell>
          <cell r="I21">
            <v>6.0000775456825437</v>
          </cell>
        </row>
        <row r="23">
          <cell r="A23" t="str">
            <v>2002 c/</v>
          </cell>
          <cell r="B23">
            <v>28181.926969802837</v>
          </cell>
          <cell r="C23">
            <v>1.0174225411494042</v>
          </cell>
          <cell r="D23">
            <v>57051.277720178427</v>
          </cell>
          <cell r="E23">
            <v>6.3328375447141871</v>
          </cell>
          <cell r="F23">
            <v>5.2618794558924264</v>
          </cell>
          <cell r="G23">
            <v>3.99</v>
          </cell>
          <cell r="H23">
            <v>3.99</v>
          </cell>
          <cell r="I23">
            <v>5.9999999999960352</v>
          </cell>
        </row>
        <row r="25">
          <cell r="A25" t="str">
            <v>2003 c/</v>
          </cell>
          <cell r="B25">
            <v>28817.662541470054</v>
          </cell>
          <cell r="C25">
            <v>2.2558271914777661</v>
          </cell>
          <cell r="D25">
            <v>61926.599543730736</v>
          </cell>
          <cell r="E25">
            <v>8.545508564180615</v>
          </cell>
          <cell r="F25">
            <v>6.1509270869475046</v>
          </cell>
          <cell r="G25">
            <v>5.2</v>
          </cell>
          <cell r="H25">
            <v>5.9999999595594602</v>
          </cell>
          <cell r="I25">
            <v>6</v>
          </cell>
        </row>
        <row r="27">
          <cell r="A27" t="str">
            <v>2004 c/</v>
          </cell>
          <cell r="B27">
            <v>29877.617198093187</v>
          </cell>
          <cell r="C27">
            <v>3.678142372226767</v>
          </cell>
          <cell r="D27">
            <v>68077.095247719335</v>
          </cell>
          <cell r="E27">
            <v>9.9319125372697048</v>
          </cell>
          <cell r="F27">
            <v>6.0319080010042541</v>
          </cell>
          <cell r="G27">
            <v>5.19</v>
          </cell>
          <cell r="H27">
            <v>4.999999661038899</v>
          </cell>
          <cell r="I27">
            <v>5</v>
          </cell>
        </row>
        <row r="29">
          <cell r="A29" t="str">
            <v>2005 c/</v>
          </cell>
          <cell r="B29">
            <v>31062.86215449659</v>
          </cell>
          <cell r="C29">
            <v>3.9669996055744505</v>
          </cell>
          <cell r="D29">
            <v>73949.799079423319</v>
          </cell>
          <cell r="E29">
            <v>8.626548783161736</v>
          </cell>
          <cell r="F29">
            <v>4.4817578609217037</v>
          </cell>
          <cell r="G29">
            <v>4.7300000000000004</v>
          </cell>
          <cell r="H29">
            <v>4.5</v>
          </cell>
          <cell r="I29">
            <v>4</v>
          </cell>
        </row>
        <row r="31">
          <cell r="A31" t="str">
            <v>2006 c/</v>
          </cell>
          <cell r="B31">
            <v>32460.690951448934</v>
          </cell>
          <cell r="C31">
            <v>4.4999999999999929</v>
          </cell>
          <cell r="D31">
            <v>79947.689427242774</v>
          </cell>
          <cell r="E31">
            <v>8.1107594915540204</v>
          </cell>
          <cell r="F31">
            <v>3.4552722407215555</v>
          </cell>
          <cell r="G31">
            <v>4.2300000000000004</v>
          </cell>
          <cell r="H31">
            <v>4</v>
          </cell>
          <cell r="I31">
            <v>3</v>
          </cell>
        </row>
        <row r="33">
          <cell r="A33" t="str">
            <v>2007 c/</v>
          </cell>
          <cell r="B33">
            <v>34083.725499021384</v>
          </cell>
          <cell r="C33">
            <v>5</v>
          </cell>
          <cell r="D33">
            <v>86235.291747584459</v>
          </cell>
          <cell r="E33">
            <v>7.8646454517785402</v>
          </cell>
          <cell r="F33">
            <v>2.7282337635986096</v>
          </cell>
          <cell r="G33">
            <v>3.46</v>
          </cell>
          <cell r="H33">
            <v>3</v>
          </cell>
          <cell r="I33">
            <v>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>
        <row r="18">
          <cell r="A18" t="str">
            <v xml:space="preserve">  Export. Bienes fob</v>
          </cell>
        </row>
      </sheetData>
      <sheetData sheetId="47"/>
      <sheetData sheetId="48">
        <row r="3">
          <cell r="A3" t="str">
            <v>Supuestos de Trabajo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 3"/>
      <sheetName val="tab 14"/>
    </sheetNames>
    <sheetDataSet>
      <sheetData sheetId="0" refreshError="1"/>
      <sheetData sheetId="1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C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D3" t="str">
            <v xml:space="preserve"> (En millones de Bs.)</v>
          </cell>
        </row>
        <row r="221">
          <cell r="B221">
            <v>1</v>
          </cell>
          <cell r="D221" t="str">
            <v>U P F - Unidad de Programacion Fiscal</v>
          </cell>
        </row>
        <row r="222">
          <cell r="B222">
            <v>2</v>
          </cell>
          <cell r="D222" t="str">
            <v>TOTAL EMPRESAS   (PROGRAMA  -  FORMATO FMI - CON PENSIONES SOBRE LA LINEA)</v>
          </cell>
        </row>
        <row r="223">
          <cell r="B223">
            <v>3</v>
          </cell>
          <cell r="D223" t="str">
            <v xml:space="preserve"> (En millones de Bs.)</v>
          </cell>
        </row>
        <row r="224">
          <cell r="B224">
            <v>4</v>
          </cell>
          <cell r="D224" t="str">
            <v>=</v>
          </cell>
          <cell r="E224" t="str">
            <v>=</v>
          </cell>
        </row>
        <row r="225">
          <cell r="B225">
            <v>5</v>
          </cell>
          <cell r="C225" t="str">
            <v>|</v>
          </cell>
          <cell r="D225">
            <v>39015.986027662038</v>
          </cell>
          <cell r="E225" t="str">
            <v>|</v>
          </cell>
        </row>
        <row r="226">
          <cell r="B226">
            <v>6</v>
          </cell>
          <cell r="C226" t="str">
            <v>|</v>
          </cell>
          <cell r="D226">
            <v>39015.986027662038</v>
          </cell>
          <cell r="E226" t="str">
            <v>|</v>
          </cell>
        </row>
        <row r="227">
          <cell r="B227">
            <v>7</v>
          </cell>
          <cell r="C227" t="str">
            <v>|</v>
          </cell>
          <cell r="D227" t="str">
            <v>=</v>
          </cell>
          <cell r="E227" t="str">
            <v>|</v>
          </cell>
        </row>
        <row r="228">
          <cell r="B228">
            <v>8</v>
          </cell>
          <cell r="C228" t="str">
            <v>|</v>
          </cell>
          <cell r="D228" t="str">
            <v>INGRESOS TOTALES</v>
          </cell>
          <cell r="E228" t="str">
            <v>|</v>
          </cell>
        </row>
        <row r="229">
          <cell r="B229">
            <v>9</v>
          </cell>
          <cell r="C229" t="str">
            <v>|</v>
          </cell>
          <cell r="D229" t="str">
            <v>=</v>
          </cell>
          <cell r="E229" t="str">
            <v>|</v>
          </cell>
        </row>
        <row r="230">
          <cell r="B230">
            <v>10</v>
          </cell>
          <cell r="C230" t="str">
            <v>|</v>
          </cell>
          <cell r="D230" t="str">
            <v>INGRESOS CORRIENTES</v>
          </cell>
          <cell r="E230" t="str">
            <v>|</v>
          </cell>
        </row>
        <row r="231">
          <cell r="B231">
            <v>11</v>
          </cell>
          <cell r="C231" t="str">
            <v>|</v>
          </cell>
          <cell r="D231" t="str">
            <v>-</v>
          </cell>
          <cell r="E231" t="str">
            <v>|</v>
          </cell>
        </row>
        <row r="232">
          <cell r="B232">
            <v>12</v>
          </cell>
          <cell r="C232" t="str">
            <v>|</v>
          </cell>
          <cell r="D232" t="str">
            <v>VENTA DE HIDROCARBUROS</v>
          </cell>
          <cell r="E232" t="str">
            <v>|</v>
          </cell>
        </row>
        <row r="233">
          <cell r="B233">
            <v>13</v>
          </cell>
          <cell r="C233" t="str">
            <v>|</v>
          </cell>
          <cell r="D233" t="str">
            <v xml:space="preserve">  Merc.Interno</v>
          </cell>
          <cell r="E233" t="str">
            <v>|</v>
          </cell>
        </row>
        <row r="234">
          <cell r="B234">
            <v>14</v>
          </cell>
          <cell r="C234" t="str">
            <v>|</v>
          </cell>
          <cell r="D234" t="str">
            <v xml:space="preserve">  Merc.Externo</v>
          </cell>
          <cell r="E234" t="str">
            <v>|</v>
          </cell>
        </row>
        <row r="235">
          <cell r="B235">
            <v>15</v>
          </cell>
          <cell r="C235" t="str">
            <v>|</v>
          </cell>
          <cell r="D235" t="str">
            <v>OTRAS EMPRESAS</v>
          </cell>
          <cell r="E235" t="str">
            <v>|</v>
          </cell>
        </row>
        <row r="236">
          <cell r="B236">
            <v>16</v>
          </cell>
          <cell r="C236" t="str">
            <v>|</v>
          </cell>
          <cell r="D236" t="str">
            <v xml:space="preserve">  Merc.Interno</v>
          </cell>
          <cell r="E236" t="str">
            <v>|</v>
          </cell>
        </row>
        <row r="237">
          <cell r="B237">
            <v>17</v>
          </cell>
          <cell r="C237" t="str">
            <v>|</v>
          </cell>
          <cell r="D237" t="str">
            <v xml:space="preserve">  Merc.Externo</v>
          </cell>
          <cell r="E237" t="str">
            <v>|</v>
          </cell>
        </row>
        <row r="238">
          <cell r="B238">
            <v>18</v>
          </cell>
          <cell r="C238" t="str">
            <v>|</v>
          </cell>
          <cell r="D238" t="str">
            <v>TRANSFERENCIAS CORRIENTES</v>
          </cell>
          <cell r="E238" t="str">
            <v>|</v>
          </cell>
        </row>
        <row r="239">
          <cell r="B239">
            <v>19</v>
          </cell>
          <cell r="C239" t="str">
            <v>|</v>
          </cell>
          <cell r="D239" t="str">
            <v xml:space="preserve">  Del Sector Publico</v>
          </cell>
          <cell r="E239" t="str">
            <v>|</v>
          </cell>
        </row>
        <row r="240">
          <cell r="B240">
            <v>20</v>
          </cell>
          <cell r="C240" t="str">
            <v>|</v>
          </cell>
          <cell r="D240" t="str">
            <v xml:space="preserve">  Del Sector Privado</v>
          </cell>
          <cell r="E240" t="str">
            <v>|</v>
          </cell>
        </row>
        <row r="241">
          <cell r="B241">
            <v>21</v>
          </cell>
          <cell r="C241" t="str">
            <v>|</v>
          </cell>
          <cell r="D241" t="str">
            <v>OTROS INGRESOS CORRIENTES</v>
          </cell>
          <cell r="E241" t="str">
            <v>|</v>
          </cell>
        </row>
        <row r="242">
          <cell r="B242">
            <v>22</v>
          </cell>
          <cell r="C242" t="str">
            <v>|</v>
          </cell>
          <cell r="D242" t="str">
            <v xml:space="preserve">  Otros Ing. de Capital</v>
          </cell>
          <cell r="E242" t="str">
            <v>|</v>
          </cell>
        </row>
        <row r="243">
          <cell r="B243">
            <v>23</v>
          </cell>
          <cell r="C243" t="str">
            <v>|</v>
          </cell>
          <cell r="D243" t="str">
            <v xml:space="preserve">  Recuperacion de Prestamos</v>
          </cell>
          <cell r="E243" t="str">
            <v>|</v>
          </cell>
        </row>
        <row r="244">
          <cell r="B244">
            <v>24</v>
          </cell>
          <cell r="C244" t="str">
            <v>|</v>
          </cell>
          <cell r="D244" t="str">
            <v xml:space="preserve">  Otros Ingresos</v>
          </cell>
          <cell r="E244" t="str">
            <v>|</v>
          </cell>
        </row>
        <row r="245">
          <cell r="B245">
            <v>25</v>
          </cell>
          <cell r="C245" t="str">
            <v>|</v>
          </cell>
          <cell r="D245" t="str">
            <v>INGRESOS DE CAPITAL</v>
          </cell>
          <cell r="E245" t="str">
            <v>|</v>
          </cell>
        </row>
        <row r="246">
          <cell r="B246">
            <v>26</v>
          </cell>
          <cell r="C246" t="str">
            <v>|</v>
          </cell>
          <cell r="D246" t="str">
            <v xml:space="preserve">  Donaciones</v>
          </cell>
          <cell r="E246" t="str">
            <v>|</v>
          </cell>
        </row>
        <row r="247">
          <cell r="B247">
            <v>27</v>
          </cell>
          <cell r="C247" t="str">
            <v>|</v>
          </cell>
          <cell r="D247" t="str">
            <v xml:space="preserve">  Transf. del resto del SPNF</v>
          </cell>
          <cell r="E247" t="str">
            <v>|</v>
          </cell>
        </row>
        <row r="248">
          <cell r="B248">
            <v>28</v>
          </cell>
          <cell r="C248" t="str">
            <v>|</v>
          </cell>
          <cell r="D248" t="str">
            <v>=</v>
          </cell>
          <cell r="E248" t="str">
            <v>|</v>
          </cell>
        </row>
        <row r="249">
          <cell r="B249">
            <v>29</v>
          </cell>
          <cell r="C249" t="str">
            <v>|</v>
          </cell>
          <cell r="D249" t="str">
            <v>EGRESOS TOTALES</v>
          </cell>
          <cell r="E249" t="str">
            <v>|</v>
          </cell>
        </row>
        <row r="250">
          <cell r="B250">
            <v>30</v>
          </cell>
          <cell r="C250" t="str">
            <v>|</v>
          </cell>
          <cell r="D250" t="str">
            <v>=</v>
          </cell>
          <cell r="E250" t="str">
            <v>|</v>
          </cell>
        </row>
        <row r="251">
          <cell r="B251">
            <v>31</v>
          </cell>
          <cell r="C251" t="str">
            <v>|</v>
          </cell>
          <cell r="D251" t="str">
            <v>EGRESOS CORRIENTES</v>
          </cell>
          <cell r="E251" t="str">
            <v>|</v>
          </cell>
        </row>
        <row r="252">
          <cell r="B252">
            <v>32</v>
          </cell>
          <cell r="C252" t="str">
            <v>|</v>
          </cell>
          <cell r="D252" t="str">
            <v>-</v>
          </cell>
          <cell r="E252" t="str">
            <v>|</v>
          </cell>
        </row>
        <row r="253">
          <cell r="B253">
            <v>33</v>
          </cell>
          <cell r="C253" t="str">
            <v>|</v>
          </cell>
          <cell r="D253" t="str">
            <v>SERVICIOS PERSONALES</v>
          </cell>
          <cell r="E253" t="str">
            <v>|</v>
          </cell>
        </row>
        <row r="254">
          <cell r="B254">
            <v>34</v>
          </cell>
          <cell r="C254" t="str">
            <v>|</v>
          </cell>
          <cell r="D254" t="str">
            <v xml:space="preserve">  Indemnizaciones</v>
          </cell>
          <cell r="E254" t="str">
            <v>|</v>
          </cell>
        </row>
        <row r="255">
          <cell r="B255">
            <v>35</v>
          </cell>
          <cell r="C255" t="str">
            <v>|</v>
          </cell>
          <cell r="D255" t="str">
            <v xml:space="preserve">  Resto de Remuneraciones</v>
          </cell>
          <cell r="E255" t="str">
            <v>|</v>
          </cell>
        </row>
        <row r="256">
          <cell r="B256">
            <v>36</v>
          </cell>
          <cell r="C256" t="str">
            <v>|</v>
          </cell>
          <cell r="D256" t="str">
            <v>BIENES Y SERVICIOS</v>
          </cell>
          <cell r="E256" t="str">
            <v>|</v>
          </cell>
        </row>
        <row r="257">
          <cell r="B257">
            <v>37</v>
          </cell>
          <cell r="C257" t="str">
            <v>|</v>
          </cell>
          <cell r="D257" t="str">
            <v xml:space="preserve">  Contratistas</v>
          </cell>
          <cell r="E257" t="str">
            <v>|</v>
          </cell>
        </row>
        <row r="258">
          <cell r="B258">
            <v>38</v>
          </cell>
          <cell r="C258" t="str">
            <v>|</v>
          </cell>
          <cell r="D258" t="str">
            <v xml:space="preserve">  Otros</v>
          </cell>
          <cell r="E258" t="str">
            <v>|</v>
          </cell>
        </row>
        <row r="259">
          <cell r="B259">
            <v>39</v>
          </cell>
          <cell r="C259" t="str">
            <v>|</v>
          </cell>
          <cell r="D259" t="str">
            <v>INTERESES DEUDA EXTERNA</v>
          </cell>
          <cell r="E259" t="str">
            <v>|</v>
          </cell>
        </row>
        <row r="260">
          <cell r="B260">
            <v>40</v>
          </cell>
          <cell r="C260" t="str">
            <v>|</v>
          </cell>
          <cell r="D260" t="str">
            <v>INTERESES DEUDA INTERNA</v>
          </cell>
          <cell r="E260" t="str">
            <v>|</v>
          </cell>
        </row>
        <row r="261">
          <cell r="B261">
            <v>41</v>
          </cell>
          <cell r="C261" t="str">
            <v>|</v>
          </cell>
          <cell r="D261" t="str">
            <v>PAGO DE TRIBUTOS (Inc.IVA YPFB)</v>
          </cell>
          <cell r="E261" t="str">
            <v>|</v>
          </cell>
        </row>
        <row r="262">
          <cell r="B262">
            <v>42</v>
          </cell>
          <cell r="C262" t="str">
            <v>|</v>
          </cell>
          <cell r="D262" t="str">
            <v xml:space="preserve">  IVA e IT hidrocarburos</v>
          </cell>
          <cell r="E262" t="str">
            <v>|</v>
          </cell>
        </row>
        <row r="263">
          <cell r="B263">
            <v>43</v>
          </cell>
          <cell r="C263" t="str">
            <v>|</v>
          </cell>
          <cell r="D263" t="str">
            <v xml:space="preserve">  ICE hidrocarburos</v>
          </cell>
          <cell r="E263" t="str">
            <v>|</v>
          </cell>
        </row>
        <row r="264">
          <cell r="B264">
            <v>44</v>
          </cell>
          <cell r="C264" t="str">
            <v>|</v>
          </cell>
          <cell r="D264" t="str">
            <v xml:space="preserve">   Renta Interna</v>
          </cell>
          <cell r="E264" t="str">
            <v>|</v>
          </cell>
        </row>
        <row r="265">
          <cell r="B265">
            <v>45</v>
          </cell>
          <cell r="C265" t="str">
            <v>|</v>
          </cell>
          <cell r="D265" t="str">
            <v xml:space="preserve">   Renta Aduanera</v>
          </cell>
          <cell r="E265" t="str">
            <v>|</v>
          </cell>
        </row>
        <row r="266">
          <cell r="B266">
            <v>46</v>
          </cell>
          <cell r="C266" t="str">
            <v>|</v>
          </cell>
          <cell r="D266" t="str">
            <v>REGALIAS E IMP. HIDROCARBUROS</v>
          </cell>
          <cell r="E266" t="str">
            <v>|</v>
          </cell>
        </row>
        <row r="267">
          <cell r="B267">
            <v>47</v>
          </cell>
          <cell r="C267" t="str">
            <v>|</v>
          </cell>
          <cell r="D267" t="str">
            <v xml:space="preserve">  MERCADO INTERNO</v>
          </cell>
          <cell r="E267" t="str">
            <v>|</v>
          </cell>
        </row>
        <row r="268">
          <cell r="B268">
            <v>48</v>
          </cell>
          <cell r="C268" t="str">
            <v>|</v>
          </cell>
          <cell r="D268" t="str">
            <v xml:space="preserve">    Reg. Departamentales</v>
          </cell>
          <cell r="E268" t="str">
            <v>|</v>
          </cell>
        </row>
        <row r="269">
          <cell r="B269">
            <v>49</v>
          </cell>
          <cell r="C269" t="str">
            <v>|</v>
          </cell>
          <cell r="D269" t="str">
            <v xml:space="preserve">    Excedentes TGN + Margen Fijo</v>
          </cell>
          <cell r="E269" t="str">
            <v>|</v>
          </cell>
        </row>
        <row r="270">
          <cell r="B270">
            <v>50</v>
          </cell>
          <cell r="C270" t="str">
            <v>|</v>
          </cell>
          <cell r="D270" t="str">
            <v xml:space="preserve">  MERCADO EXTERNO</v>
          </cell>
          <cell r="E270" t="str">
            <v>|</v>
          </cell>
        </row>
        <row r="271">
          <cell r="B271">
            <v>51</v>
          </cell>
          <cell r="C271" t="str">
            <v>|</v>
          </cell>
          <cell r="D271" t="str">
            <v xml:space="preserve">    Reg. Departamentales</v>
          </cell>
          <cell r="E271" t="str">
            <v>|</v>
          </cell>
        </row>
        <row r="272">
          <cell r="B272">
            <v>52</v>
          </cell>
          <cell r="C272" t="str">
            <v>|</v>
          </cell>
          <cell r="D272" t="str">
            <v xml:space="preserve">    Excedentes TGN</v>
          </cell>
          <cell r="E272" t="str">
            <v>|</v>
          </cell>
        </row>
        <row r="273">
          <cell r="B273">
            <v>53</v>
          </cell>
          <cell r="C273" t="str">
            <v>|</v>
          </cell>
          <cell r="D273" t="str">
            <v>TRANSFERENCIAS CORRIENTES</v>
          </cell>
          <cell r="E273" t="str">
            <v>|</v>
          </cell>
        </row>
        <row r="274">
          <cell r="B274">
            <v>54</v>
          </cell>
          <cell r="C274" t="str">
            <v>|</v>
          </cell>
          <cell r="D274" t="str">
            <v xml:space="preserve">  Al Sector Publico</v>
          </cell>
          <cell r="E274" t="str">
            <v>|</v>
          </cell>
        </row>
        <row r="275">
          <cell r="B275">
            <v>55</v>
          </cell>
          <cell r="C275" t="str">
            <v>|</v>
          </cell>
          <cell r="D275" t="str">
            <v xml:space="preserve">  Excedentes de Emp. Pub.</v>
          </cell>
          <cell r="E275" t="str">
            <v>|</v>
          </cell>
        </row>
        <row r="276">
          <cell r="B276">
            <v>56</v>
          </cell>
          <cell r="C276" t="str">
            <v>|</v>
          </cell>
          <cell r="D276" t="str">
            <v xml:space="preserve">  Al Sector Privado</v>
          </cell>
          <cell r="E276" t="str">
            <v>|</v>
          </cell>
        </row>
        <row r="277">
          <cell r="B277">
            <v>57</v>
          </cell>
          <cell r="C277" t="str">
            <v>|</v>
          </cell>
          <cell r="D277" t="str">
            <v xml:space="preserve">     Aport. Fusion Salarios</v>
          </cell>
        </row>
        <row r="278">
          <cell r="B278">
            <v>58</v>
          </cell>
          <cell r="C278" t="str">
            <v>|</v>
          </cell>
          <cell r="D278" t="str">
            <v xml:space="preserve">     Resto</v>
          </cell>
        </row>
        <row r="279">
          <cell r="B279">
            <v>59</v>
          </cell>
          <cell r="C279" t="str">
            <v>|</v>
          </cell>
          <cell r="D279" t="str">
            <v>OTROS EGRESOS CORRIENTES</v>
          </cell>
          <cell r="E279" t="str">
            <v>|</v>
          </cell>
        </row>
        <row r="280">
          <cell r="B280">
            <v>60</v>
          </cell>
          <cell r="C280" t="str">
            <v>|</v>
          </cell>
          <cell r="D280" t="str">
            <v xml:space="preserve">  Concesion de Prestamos</v>
          </cell>
          <cell r="E280" t="str">
            <v>|</v>
          </cell>
        </row>
        <row r="281">
          <cell r="B281">
            <v>61</v>
          </cell>
          <cell r="C281" t="str">
            <v>|</v>
          </cell>
          <cell r="D281" t="str">
            <v xml:space="preserve">  Otros</v>
          </cell>
          <cell r="E281" t="str">
            <v>|</v>
          </cell>
        </row>
        <row r="282">
          <cell r="B282">
            <v>62</v>
          </cell>
          <cell r="C282" t="str">
            <v>|</v>
          </cell>
          <cell r="D282" t="str">
            <v>GASTOS NO IDENTIFICADOS</v>
          </cell>
          <cell r="E282" t="str">
            <v>|</v>
          </cell>
        </row>
        <row r="283">
          <cell r="B283">
            <v>63</v>
          </cell>
          <cell r="C283" t="str">
            <v>|</v>
          </cell>
          <cell r="D283" t="str">
            <v>EGRESOS DE CAPITAL</v>
          </cell>
          <cell r="E283" t="str">
            <v>|</v>
          </cell>
        </row>
        <row r="284">
          <cell r="B284">
            <v>64</v>
          </cell>
          <cell r="C284" t="str">
            <v>|</v>
          </cell>
          <cell r="D284" t="str">
            <v xml:space="preserve">  Formacion Bruta de Capital</v>
          </cell>
          <cell r="E284" t="str">
            <v>|</v>
          </cell>
        </row>
        <row r="285">
          <cell r="B285">
            <v>65</v>
          </cell>
          <cell r="C285" t="str">
            <v>|</v>
          </cell>
          <cell r="D285" t="str">
            <v xml:space="preserve">  Transf. al resto del SPNF</v>
          </cell>
          <cell r="E285" t="str">
            <v>|</v>
          </cell>
        </row>
        <row r="286">
          <cell r="B286">
            <v>66</v>
          </cell>
          <cell r="C286" t="str">
            <v>|</v>
          </cell>
          <cell r="D286" t="str">
            <v>=</v>
          </cell>
          <cell r="E286" t="str">
            <v>|</v>
          </cell>
        </row>
        <row r="287">
          <cell r="B287">
            <v>67</v>
          </cell>
          <cell r="C287" t="str">
            <v>|</v>
          </cell>
          <cell r="D287" t="str">
            <v>SUP (DEF) CORRIENTE</v>
          </cell>
          <cell r="E287" t="str">
            <v>|</v>
          </cell>
        </row>
        <row r="288">
          <cell r="B288">
            <v>68</v>
          </cell>
          <cell r="C288" t="str">
            <v>|</v>
          </cell>
          <cell r="D288" t="str">
            <v>SUP (DEF) GLOBAL</v>
          </cell>
          <cell r="E288" t="str">
            <v>|</v>
          </cell>
        </row>
        <row r="289">
          <cell r="B289">
            <v>69</v>
          </cell>
          <cell r="C289" t="str">
            <v>|</v>
          </cell>
          <cell r="D289" t="str">
            <v>=</v>
          </cell>
          <cell r="E289" t="str">
            <v>|</v>
          </cell>
        </row>
        <row r="290">
          <cell r="B290">
            <v>70</v>
          </cell>
          <cell r="C290" t="str">
            <v>|</v>
          </cell>
          <cell r="D290" t="str">
            <v>FINANCIAMIENTO</v>
          </cell>
          <cell r="E290" t="str">
            <v>|</v>
          </cell>
        </row>
        <row r="291">
          <cell r="B291">
            <v>71</v>
          </cell>
          <cell r="C291" t="str">
            <v>|</v>
          </cell>
          <cell r="D291" t="str">
            <v>=</v>
          </cell>
          <cell r="E291" t="str">
            <v>|</v>
          </cell>
        </row>
        <row r="292">
          <cell r="B292">
            <v>72</v>
          </cell>
          <cell r="C292" t="str">
            <v>|</v>
          </cell>
          <cell r="D292" t="str">
            <v>CREDITO EXTERNO NETO</v>
          </cell>
          <cell r="E292" t="str">
            <v>|</v>
          </cell>
        </row>
        <row r="293">
          <cell r="B293">
            <v>73</v>
          </cell>
          <cell r="C293" t="str">
            <v>|</v>
          </cell>
          <cell r="D293" t="str">
            <v xml:space="preserve">  DESEMBOLSOS</v>
          </cell>
          <cell r="E293" t="str">
            <v>|</v>
          </cell>
        </row>
        <row r="294">
          <cell r="B294">
            <v>74</v>
          </cell>
          <cell r="C294" t="str">
            <v>|</v>
          </cell>
          <cell r="D294" t="str">
            <v xml:space="preserve">  AMORTIZACIONES</v>
          </cell>
          <cell r="E294" t="str">
            <v>|</v>
          </cell>
        </row>
        <row r="295">
          <cell r="B295">
            <v>75</v>
          </cell>
          <cell r="C295" t="str">
            <v>|</v>
          </cell>
          <cell r="D295" t="str">
            <v xml:space="preserve">  INTERESES NO PAGADOS</v>
          </cell>
          <cell r="E295" t="str">
            <v>|</v>
          </cell>
        </row>
        <row r="296">
          <cell r="B296">
            <v>76</v>
          </cell>
          <cell r="C296" t="str">
            <v>|</v>
          </cell>
          <cell r="D296" t="str">
            <v xml:space="preserve">  ATRASOS ARGENTINA</v>
          </cell>
          <cell r="E296" t="str">
            <v>|</v>
          </cell>
        </row>
        <row r="297">
          <cell r="B297">
            <v>77</v>
          </cell>
          <cell r="C297" t="str">
            <v>|</v>
          </cell>
          <cell r="D297" t="str">
            <v xml:space="preserve">  DEPOSITOS ENTEL</v>
          </cell>
          <cell r="E297" t="str">
            <v>|</v>
          </cell>
        </row>
        <row r="298">
          <cell r="B298">
            <v>78</v>
          </cell>
          <cell r="C298" t="str">
            <v>|</v>
          </cell>
          <cell r="D298" t="str">
            <v xml:space="preserve"> FONDOS EN FIDEICOMISO</v>
          </cell>
          <cell r="E298" t="str">
            <v>|</v>
          </cell>
        </row>
        <row r="299">
          <cell r="B299">
            <v>79</v>
          </cell>
          <cell r="C299" t="str">
            <v>|</v>
          </cell>
          <cell r="D299" t="str">
            <v xml:space="preserve">    Desembolsos</v>
          </cell>
          <cell r="E299" t="str">
            <v>|</v>
          </cell>
        </row>
        <row r="300">
          <cell r="B300">
            <v>80</v>
          </cell>
          <cell r="C300" t="str">
            <v>|</v>
          </cell>
          <cell r="D300" t="str">
            <v xml:space="preserve">    Amortizaciones</v>
          </cell>
          <cell r="E300" t="str">
            <v>|</v>
          </cell>
        </row>
        <row r="301">
          <cell r="B301">
            <v>81</v>
          </cell>
          <cell r="C301" t="str">
            <v>|</v>
          </cell>
          <cell r="D301" t="str">
            <v>CREDITO INTERNO NETO</v>
          </cell>
          <cell r="E301" t="str">
            <v>|</v>
          </cell>
        </row>
        <row r="302">
          <cell r="B302">
            <v>82</v>
          </cell>
          <cell r="C302" t="str">
            <v>|</v>
          </cell>
          <cell r="D302" t="str">
            <v xml:space="preserve">  BANCO CENTRAL </v>
          </cell>
          <cell r="E302" t="str">
            <v>|</v>
          </cell>
        </row>
        <row r="303">
          <cell r="B303">
            <v>83</v>
          </cell>
          <cell r="C303" t="str">
            <v>|</v>
          </cell>
          <cell r="D303" t="str">
            <v xml:space="preserve">  CONTRATISTAS</v>
          </cell>
          <cell r="E303" t="str">
            <v>|</v>
          </cell>
        </row>
        <row r="304">
          <cell r="B304">
            <v>84</v>
          </cell>
          <cell r="C304" t="str">
            <v>|</v>
          </cell>
          <cell r="D304" t="str">
            <v xml:space="preserve">  DEUDA FLOTANTE</v>
          </cell>
          <cell r="E304" t="str">
            <v>|</v>
          </cell>
        </row>
        <row r="305">
          <cell r="B305">
            <v>85</v>
          </cell>
          <cell r="C305" t="str">
            <v>|</v>
          </cell>
          <cell r="D305" t="str">
            <v xml:space="preserve">  OTROS</v>
          </cell>
          <cell r="E305" t="str">
            <v>|</v>
          </cell>
        </row>
        <row r="306">
          <cell r="B306">
            <v>86</v>
          </cell>
          <cell r="D306" t="str">
            <v>*</v>
          </cell>
          <cell r="E306" t="str">
            <v>*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C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D3" t="str">
            <v xml:space="preserve"> (En millones de Bs.)</v>
          </cell>
        </row>
        <row r="221">
          <cell r="B221">
            <v>1</v>
          </cell>
          <cell r="D221" t="str">
            <v>U P F - Unidad de Programacion Fiscal</v>
          </cell>
        </row>
        <row r="222">
          <cell r="B222">
            <v>2</v>
          </cell>
          <cell r="D222" t="str">
            <v>TOTAL EMPRESAS   (PROGRAMA  -  FORMATO FMI - CON PENSIONES SOBRE LA LINEA)</v>
          </cell>
        </row>
        <row r="223">
          <cell r="B223">
            <v>3</v>
          </cell>
          <cell r="D223" t="str">
            <v xml:space="preserve"> (En millones de Bs.)</v>
          </cell>
        </row>
        <row r="224">
          <cell r="B224">
            <v>4</v>
          </cell>
          <cell r="D224" t="str">
            <v>=</v>
          </cell>
          <cell r="E224" t="str">
            <v>=</v>
          </cell>
        </row>
        <row r="225">
          <cell r="B225">
            <v>5</v>
          </cell>
          <cell r="C225" t="str">
            <v>|</v>
          </cell>
          <cell r="D225">
            <v>39015.986027662038</v>
          </cell>
          <cell r="E225" t="str">
            <v>|</v>
          </cell>
        </row>
        <row r="226">
          <cell r="B226">
            <v>6</v>
          </cell>
          <cell r="C226" t="str">
            <v>|</v>
          </cell>
          <cell r="D226">
            <v>39015.986027662038</v>
          </cell>
          <cell r="E226" t="str">
            <v>|</v>
          </cell>
        </row>
        <row r="227">
          <cell r="B227">
            <v>7</v>
          </cell>
          <cell r="C227" t="str">
            <v>|</v>
          </cell>
          <cell r="D227" t="str">
            <v>=</v>
          </cell>
          <cell r="E227" t="str">
            <v>|</v>
          </cell>
        </row>
        <row r="228">
          <cell r="B228">
            <v>8</v>
          </cell>
          <cell r="C228" t="str">
            <v>|</v>
          </cell>
          <cell r="D228" t="str">
            <v>INGRESOS TOTALES</v>
          </cell>
          <cell r="E228" t="str">
            <v>|</v>
          </cell>
        </row>
        <row r="229">
          <cell r="B229">
            <v>9</v>
          </cell>
          <cell r="C229" t="str">
            <v>|</v>
          </cell>
          <cell r="D229" t="str">
            <v>=</v>
          </cell>
          <cell r="E229" t="str">
            <v>|</v>
          </cell>
        </row>
        <row r="230">
          <cell r="B230">
            <v>10</v>
          </cell>
          <cell r="C230" t="str">
            <v>|</v>
          </cell>
          <cell r="D230" t="str">
            <v>INGRESOS CORRIENTES</v>
          </cell>
          <cell r="E230" t="str">
            <v>|</v>
          </cell>
        </row>
        <row r="231">
          <cell r="B231">
            <v>11</v>
          </cell>
          <cell r="C231" t="str">
            <v>|</v>
          </cell>
          <cell r="D231" t="str">
            <v>-</v>
          </cell>
          <cell r="E231" t="str">
            <v>|</v>
          </cell>
        </row>
        <row r="232">
          <cell r="B232">
            <v>12</v>
          </cell>
          <cell r="C232" t="str">
            <v>|</v>
          </cell>
          <cell r="D232" t="str">
            <v>VENTA DE HIDROCARBUROS</v>
          </cell>
          <cell r="E232" t="str">
            <v>|</v>
          </cell>
        </row>
        <row r="233">
          <cell r="B233">
            <v>13</v>
          </cell>
          <cell r="C233" t="str">
            <v>|</v>
          </cell>
          <cell r="D233" t="str">
            <v xml:space="preserve">  Merc.Interno</v>
          </cell>
          <cell r="E233" t="str">
            <v>|</v>
          </cell>
        </row>
        <row r="234">
          <cell r="B234">
            <v>14</v>
          </cell>
          <cell r="C234" t="str">
            <v>|</v>
          </cell>
          <cell r="D234" t="str">
            <v xml:space="preserve">  Merc.Externo</v>
          </cell>
          <cell r="E234" t="str">
            <v>|</v>
          </cell>
        </row>
        <row r="235">
          <cell r="B235">
            <v>15</v>
          </cell>
          <cell r="C235" t="str">
            <v>|</v>
          </cell>
          <cell r="D235" t="str">
            <v>OTRAS EMPRESAS</v>
          </cell>
          <cell r="E235" t="str">
            <v>|</v>
          </cell>
        </row>
        <row r="236">
          <cell r="B236">
            <v>16</v>
          </cell>
          <cell r="C236" t="str">
            <v>|</v>
          </cell>
          <cell r="D236" t="str">
            <v xml:space="preserve">  Merc.Interno</v>
          </cell>
          <cell r="E236" t="str">
            <v>|</v>
          </cell>
        </row>
        <row r="237">
          <cell r="B237">
            <v>17</v>
          </cell>
          <cell r="C237" t="str">
            <v>|</v>
          </cell>
          <cell r="D237" t="str">
            <v xml:space="preserve">  Merc.Externo</v>
          </cell>
          <cell r="E237" t="str">
            <v>|</v>
          </cell>
        </row>
        <row r="238">
          <cell r="B238">
            <v>18</v>
          </cell>
          <cell r="C238" t="str">
            <v>|</v>
          </cell>
          <cell r="D238" t="str">
            <v>TRANSFERENCIAS CORRIENTES</v>
          </cell>
          <cell r="E238" t="str">
            <v>|</v>
          </cell>
        </row>
        <row r="239">
          <cell r="B239">
            <v>19</v>
          </cell>
          <cell r="C239" t="str">
            <v>|</v>
          </cell>
          <cell r="D239" t="str">
            <v xml:space="preserve">  Del Sector Publico</v>
          </cell>
          <cell r="E239" t="str">
            <v>|</v>
          </cell>
        </row>
        <row r="240">
          <cell r="B240">
            <v>20</v>
          </cell>
          <cell r="C240" t="str">
            <v>|</v>
          </cell>
          <cell r="D240" t="str">
            <v xml:space="preserve">  Del Sector Privado</v>
          </cell>
          <cell r="E240" t="str">
            <v>|</v>
          </cell>
        </row>
        <row r="241">
          <cell r="B241">
            <v>21</v>
          </cell>
          <cell r="C241" t="str">
            <v>|</v>
          </cell>
          <cell r="D241" t="str">
            <v>OTROS INGRESOS CORRIENTES</v>
          </cell>
          <cell r="E241" t="str">
            <v>|</v>
          </cell>
        </row>
        <row r="242">
          <cell r="B242">
            <v>22</v>
          </cell>
          <cell r="C242" t="str">
            <v>|</v>
          </cell>
          <cell r="D242" t="str">
            <v xml:space="preserve">  Otros Ing. de Capital</v>
          </cell>
          <cell r="E242" t="str">
            <v>|</v>
          </cell>
        </row>
        <row r="243">
          <cell r="B243">
            <v>23</v>
          </cell>
          <cell r="C243" t="str">
            <v>|</v>
          </cell>
          <cell r="D243" t="str">
            <v xml:space="preserve">  Recuperacion de Prestamos</v>
          </cell>
          <cell r="E243" t="str">
            <v>|</v>
          </cell>
        </row>
        <row r="244">
          <cell r="B244">
            <v>24</v>
          </cell>
          <cell r="C244" t="str">
            <v>|</v>
          </cell>
          <cell r="D244" t="str">
            <v xml:space="preserve">  Otros Ingresos</v>
          </cell>
          <cell r="E244" t="str">
            <v>|</v>
          </cell>
        </row>
        <row r="245">
          <cell r="B245">
            <v>25</v>
          </cell>
          <cell r="C245" t="str">
            <v>|</v>
          </cell>
          <cell r="D245" t="str">
            <v>INGRESOS DE CAPITAL</v>
          </cell>
          <cell r="E245" t="str">
            <v>|</v>
          </cell>
        </row>
        <row r="246">
          <cell r="B246">
            <v>26</v>
          </cell>
          <cell r="C246" t="str">
            <v>|</v>
          </cell>
          <cell r="D246" t="str">
            <v xml:space="preserve">  Donaciones</v>
          </cell>
          <cell r="E246" t="str">
            <v>|</v>
          </cell>
        </row>
        <row r="247">
          <cell r="B247">
            <v>27</v>
          </cell>
          <cell r="C247" t="str">
            <v>|</v>
          </cell>
          <cell r="D247" t="str">
            <v xml:space="preserve">  Transf. del resto del SPNF</v>
          </cell>
          <cell r="E247" t="str">
            <v>|</v>
          </cell>
        </row>
        <row r="248">
          <cell r="B248">
            <v>28</v>
          </cell>
          <cell r="C248" t="str">
            <v>|</v>
          </cell>
          <cell r="D248" t="str">
            <v>=</v>
          </cell>
          <cell r="E248" t="str">
            <v>|</v>
          </cell>
        </row>
        <row r="249">
          <cell r="B249">
            <v>29</v>
          </cell>
          <cell r="C249" t="str">
            <v>|</v>
          </cell>
          <cell r="D249" t="str">
            <v>EGRESOS TOTALES</v>
          </cell>
          <cell r="E249" t="str">
            <v>|</v>
          </cell>
        </row>
        <row r="250">
          <cell r="B250">
            <v>30</v>
          </cell>
          <cell r="C250" t="str">
            <v>|</v>
          </cell>
          <cell r="D250" t="str">
            <v>=</v>
          </cell>
          <cell r="E250" t="str">
            <v>|</v>
          </cell>
        </row>
        <row r="251">
          <cell r="B251">
            <v>31</v>
          </cell>
          <cell r="C251" t="str">
            <v>|</v>
          </cell>
          <cell r="D251" t="str">
            <v>EGRESOS CORRIENTES</v>
          </cell>
          <cell r="E251" t="str">
            <v>|</v>
          </cell>
        </row>
        <row r="252">
          <cell r="B252">
            <v>32</v>
          </cell>
          <cell r="C252" t="str">
            <v>|</v>
          </cell>
          <cell r="D252" t="str">
            <v>-</v>
          </cell>
          <cell r="E252" t="str">
            <v>|</v>
          </cell>
        </row>
        <row r="253">
          <cell r="B253">
            <v>33</v>
          </cell>
          <cell r="C253" t="str">
            <v>|</v>
          </cell>
          <cell r="D253" t="str">
            <v>SERVICIOS PERSONALES</v>
          </cell>
          <cell r="E253" t="str">
            <v>|</v>
          </cell>
        </row>
        <row r="254">
          <cell r="B254">
            <v>34</v>
          </cell>
          <cell r="C254" t="str">
            <v>|</v>
          </cell>
          <cell r="D254" t="str">
            <v xml:space="preserve">  Indemnizaciones</v>
          </cell>
          <cell r="E254" t="str">
            <v>|</v>
          </cell>
        </row>
        <row r="255">
          <cell r="B255">
            <v>35</v>
          </cell>
          <cell r="C255" t="str">
            <v>|</v>
          </cell>
          <cell r="D255" t="str">
            <v xml:space="preserve">  Resto de Remuneraciones</v>
          </cell>
          <cell r="E255" t="str">
            <v>|</v>
          </cell>
        </row>
        <row r="256">
          <cell r="B256">
            <v>36</v>
          </cell>
          <cell r="C256" t="str">
            <v>|</v>
          </cell>
          <cell r="D256" t="str">
            <v>BIENES Y SERVICIOS</v>
          </cell>
          <cell r="E256" t="str">
            <v>|</v>
          </cell>
        </row>
        <row r="257">
          <cell r="B257">
            <v>37</v>
          </cell>
          <cell r="C257" t="str">
            <v>|</v>
          </cell>
          <cell r="D257" t="str">
            <v xml:space="preserve">  Contratistas</v>
          </cell>
          <cell r="E257" t="str">
            <v>|</v>
          </cell>
        </row>
        <row r="258">
          <cell r="B258">
            <v>38</v>
          </cell>
          <cell r="C258" t="str">
            <v>|</v>
          </cell>
          <cell r="D258" t="str">
            <v xml:space="preserve">  Otros</v>
          </cell>
          <cell r="E258" t="str">
            <v>|</v>
          </cell>
        </row>
        <row r="259">
          <cell r="B259">
            <v>39</v>
          </cell>
          <cell r="C259" t="str">
            <v>|</v>
          </cell>
          <cell r="D259" t="str">
            <v>INTERESES DEUDA EXTERNA</v>
          </cell>
          <cell r="E259" t="str">
            <v>|</v>
          </cell>
        </row>
        <row r="260">
          <cell r="B260">
            <v>40</v>
          </cell>
          <cell r="C260" t="str">
            <v>|</v>
          </cell>
          <cell r="D260" t="str">
            <v>INTERESES DEUDA INTERNA</v>
          </cell>
          <cell r="E260" t="str">
            <v>|</v>
          </cell>
        </row>
        <row r="261">
          <cell r="B261">
            <v>41</v>
          </cell>
          <cell r="C261" t="str">
            <v>|</v>
          </cell>
          <cell r="D261" t="str">
            <v>PAGO DE TRIBUTOS (Inc.IVA YPFB)</v>
          </cell>
          <cell r="E261" t="str">
            <v>|</v>
          </cell>
        </row>
        <row r="262">
          <cell r="B262">
            <v>42</v>
          </cell>
          <cell r="C262" t="str">
            <v>|</v>
          </cell>
          <cell r="D262" t="str">
            <v xml:space="preserve">  IVA e IT hidrocarburos</v>
          </cell>
          <cell r="E262" t="str">
            <v>|</v>
          </cell>
        </row>
        <row r="263">
          <cell r="B263">
            <v>43</v>
          </cell>
          <cell r="C263" t="str">
            <v>|</v>
          </cell>
          <cell r="D263" t="str">
            <v xml:space="preserve">  ICE hidrocarburos</v>
          </cell>
          <cell r="E263" t="str">
            <v>|</v>
          </cell>
        </row>
        <row r="264">
          <cell r="B264">
            <v>44</v>
          </cell>
          <cell r="C264" t="str">
            <v>|</v>
          </cell>
          <cell r="D264" t="str">
            <v xml:space="preserve">   Renta Interna</v>
          </cell>
          <cell r="E264" t="str">
            <v>|</v>
          </cell>
        </row>
        <row r="265">
          <cell r="B265">
            <v>45</v>
          </cell>
          <cell r="C265" t="str">
            <v>|</v>
          </cell>
          <cell r="D265" t="str">
            <v xml:space="preserve">   Renta Aduanera</v>
          </cell>
          <cell r="E265" t="str">
            <v>|</v>
          </cell>
        </row>
        <row r="266">
          <cell r="B266">
            <v>46</v>
          </cell>
          <cell r="C266" t="str">
            <v>|</v>
          </cell>
          <cell r="D266" t="str">
            <v>REGALIAS E IMP. HIDROCARBUROS</v>
          </cell>
          <cell r="E266" t="str">
            <v>|</v>
          </cell>
        </row>
        <row r="267">
          <cell r="B267">
            <v>47</v>
          </cell>
          <cell r="C267" t="str">
            <v>|</v>
          </cell>
          <cell r="D267" t="str">
            <v xml:space="preserve">  MERCADO INTERNO</v>
          </cell>
          <cell r="E267" t="str">
            <v>|</v>
          </cell>
        </row>
        <row r="268">
          <cell r="B268">
            <v>48</v>
          </cell>
          <cell r="C268" t="str">
            <v>|</v>
          </cell>
          <cell r="D268" t="str">
            <v xml:space="preserve">    Reg. Departamentales</v>
          </cell>
          <cell r="E268" t="str">
            <v>|</v>
          </cell>
        </row>
        <row r="269">
          <cell r="B269">
            <v>49</v>
          </cell>
          <cell r="C269" t="str">
            <v>|</v>
          </cell>
          <cell r="D269" t="str">
            <v xml:space="preserve">    Excedentes TGN + Margen Fijo</v>
          </cell>
          <cell r="E269" t="str">
            <v>|</v>
          </cell>
        </row>
        <row r="270">
          <cell r="B270">
            <v>50</v>
          </cell>
          <cell r="C270" t="str">
            <v>|</v>
          </cell>
          <cell r="D270" t="str">
            <v xml:space="preserve">  MERCADO EXTERNO</v>
          </cell>
          <cell r="E270" t="str">
            <v>|</v>
          </cell>
        </row>
        <row r="271">
          <cell r="B271">
            <v>51</v>
          </cell>
          <cell r="C271" t="str">
            <v>|</v>
          </cell>
          <cell r="D271" t="str">
            <v xml:space="preserve">    Reg. Departamentales</v>
          </cell>
          <cell r="E271" t="str">
            <v>|</v>
          </cell>
        </row>
        <row r="272">
          <cell r="B272">
            <v>52</v>
          </cell>
          <cell r="C272" t="str">
            <v>|</v>
          </cell>
          <cell r="D272" t="str">
            <v xml:space="preserve">    Excedentes TGN</v>
          </cell>
          <cell r="E272" t="str">
            <v>|</v>
          </cell>
        </row>
        <row r="273">
          <cell r="B273">
            <v>53</v>
          </cell>
          <cell r="C273" t="str">
            <v>|</v>
          </cell>
          <cell r="D273" t="str">
            <v>TRANSFERENCIAS CORRIENTES</v>
          </cell>
          <cell r="E273" t="str">
            <v>|</v>
          </cell>
        </row>
        <row r="274">
          <cell r="B274">
            <v>54</v>
          </cell>
          <cell r="C274" t="str">
            <v>|</v>
          </cell>
          <cell r="D274" t="str">
            <v xml:space="preserve">  Al Sector Publico</v>
          </cell>
          <cell r="E274" t="str">
            <v>|</v>
          </cell>
        </row>
        <row r="275">
          <cell r="B275">
            <v>55</v>
          </cell>
          <cell r="C275" t="str">
            <v>|</v>
          </cell>
          <cell r="D275" t="str">
            <v xml:space="preserve">  Excedentes de Emp. Pub.</v>
          </cell>
          <cell r="E275" t="str">
            <v>|</v>
          </cell>
        </row>
        <row r="276">
          <cell r="B276">
            <v>56</v>
          </cell>
          <cell r="C276" t="str">
            <v>|</v>
          </cell>
          <cell r="D276" t="str">
            <v xml:space="preserve">  Al Sector Privado</v>
          </cell>
          <cell r="E276" t="str">
            <v>|</v>
          </cell>
        </row>
        <row r="277">
          <cell r="B277">
            <v>57</v>
          </cell>
          <cell r="C277" t="str">
            <v>|</v>
          </cell>
          <cell r="D277" t="str">
            <v xml:space="preserve">     Aport. Fusion Salarios</v>
          </cell>
        </row>
        <row r="278">
          <cell r="B278">
            <v>58</v>
          </cell>
          <cell r="C278" t="str">
            <v>|</v>
          </cell>
          <cell r="D278" t="str">
            <v xml:space="preserve">     Resto</v>
          </cell>
        </row>
        <row r="279">
          <cell r="B279">
            <v>59</v>
          </cell>
          <cell r="C279" t="str">
            <v>|</v>
          </cell>
          <cell r="D279" t="str">
            <v>OTROS EGRESOS CORRIENTES</v>
          </cell>
          <cell r="E279" t="str">
            <v>|</v>
          </cell>
        </row>
        <row r="280">
          <cell r="B280">
            <v>60</v>
          </cell>
          <cell r="C280" t="str">
            <v>|</v>
          </cell>
          <cell r="D280" t="str">
            <v xml:space="preserve">  Concesion de Prestamos</v>
          </cell>
          <cell r="E280" t="str">
            <v>|</v>
          </cell>
        </row>
        <row r="281">
          <cell r="B281">
            <v>61</v>
          </cell>
          <cell r="C281" t="str">
            <v>|</v>
          </cell>
          <cell r="D281" t="str">
            <v xml:space="preserve">  Otros</v>
          </cell>
          <cell r="E281" t="str">
            <v>|</v>
          </cell>
        </row>
        <row r="282">
          <cell r="B282">
            <v>62</v>
          </cell>
          <cell r="C282" t="str">
            <v>|</v>
          </cell>
          <cell r="D282" t="str">
            <v>GASTOS NO IDENTIFICADOS</v>
          </cell>
          <cell r="E282" t="str">
            <v>|</v>
          </cell>
        </row>
        <row r="283">
          <cell r="B283">
            <v>63</v>
          </cell>
          <cell r="C283" t="str">
            <v>|</v>
          </cell>
          <cell r="D283" t="str">
            <v>EGRESOS DE CAPITAL</v>
          </cell>
          <cell r="E283" t="str">
            <v>|</v>
          </cell>
        </row>
        <row r="284">
          <cell r="B284">
            <v>64</v>
          </cell>
          <cell r="C284" t="str">
            <v>|</v>
          </cell>
          <cell r="D284" t="str">
            <v xml:space="preserve">  Formacion Bruta de Capital</v>
          </cell>
          <cell r="E284" t="str">
            <v>|</v>
          </cell>
        </row>
        <row r="285">
          <cell r="B285">
            <v>65</v>
          </cell>
          <cell r="C285" t="str">
            <v>|</v>
          </cell>
          <cell r="D285" t="str">
            <v xml:space="preserve">  Transf. al resto del SPNF</v>
          </cell>
          <cell r="E285" t="str">
            <v>|</v>
          </cell>
        </row>
        <row r="286">
          <cell r="B286">
            <v>66</v>
          </cell>
          <cell r="C286" t="str">
            <v>|</v>
          </cell>
          <cell r="D286" t="str">
            <v>=</v>
          </cell>
          <cell r="E286" t="str">
            <v>|</v>
          </cell>
        </row>
        <row r="287">
          <cell r="B287">
            <v>67</v>
          </cell>
          <cell r="C287" t="str">
            <v>|</v>
          </cell>
          <cell r="D287" t="str">
            <v>SUP (DEF) CORRIENTE</v>
          </cell>
          <cell r="E287" t="str">
            <v>|</v>
          </cell>
        </row>
        <row r="288">
          <cell r="B288">
            <v>68</v>
          </cell>
          <cell r="C288" t="str">
            <v>|</v>
          </cell>
          <cell r="D288" t="str">
            <v>SUP (DEF) GLOBAL</v>
          </cell>
          <cell r="E288" t="str">
            <v>|</v>
          </cell>
        </row>
        <row r="289">
          <cell r="B289">
            <v>69</v>
          </cell>
          <cell r="C289" t="str">
            <v>|</v>
          </cell>
          <cell r="D289" t="str">
            <v>=</v>
          </cell>
          <cell r="E289" t="str">
            <v>|</v>
          </cell>
        </row>
        <row r="290">
          <cell r="B290">
            <v>70</v>
          </cell>
          <cell r="C290" t="str">
            <v>|</v>
          </cell>
          <cell r="D290" t="str">
            <v>FINANCIAMIENTO</v>
          </cell>
          <cell r="E290" t="str">
            <v>|</v>
          </cell>
        </row>
        <row r="291">
          <cell r="B291">
            <v>71</v>
          </cell>
          <cell r="C291" t="str">
            <v>|</v>
          </cell>
          <cell r="D291" t="str">
            <v>=</v>
          </cell>
          <cell r="E291" t="str">
            <v>|</v>
          </cell>
        </row>
        <row r="292">
          <cell r="B292">
            <v>72</v>
          </cell>
          <cell r="C292" t="str">
            <v>|</v>
          </cell>
          <cell r="D292" t="str">
            <v>CREDITO EXTERNO NETO</v>
          </cell>
          <cell r="E292" t="str">
            <v>|</v>
          </cell>
        </row>
        <row r="293">
          <cell r="B293">
            <v>73</v>
          </cell>
          <cell r="C293" t="str">
            <v>|</v>
          </cell>
          <cell r="D293" t="str">
            <v xml:space="preserve">  DESEMBOLSOS</v>
          </cell>
          <cell r="E293" t="str">
            <v>|</v>
          </cell>
        </row>
        <row r="294">
          <cell r="B294">
            <v>74</v>
          </cell>
          <cell r="C294" t="str">
            <v>|</v>
          </cell>
          <cell r="D294" t="str">
            <v xml:space="preserve">  AMORTIZACIONES</v>
          </cell>
          <cell r="E294" t="str">
            <v>|</v>
          </cell>
        </row>
        <row r="295">
          <cell r="B295">
            <v>75</v>
          </cell>
          <cell r="C295" t="str">
            <v>|</v>
          </cell>
          <cell r="D295" t="str">
            <v xml:space="preserve">  INTERESES NO PAGADOS</v>
          </cell>
          <cell r="E295" t="str">
            <v>|</v>
          </cell>
        </row>
        <row r="296">
          <cell r="B296">
            <v>76</v>
          </cell>
          <cell r="C296" t="str">
            <v>|</v>
          </cell>
          <cell r="D296" t="str">
            <v xml:space="preserve">  ATRASOS ARGENTINA</v>
          </cell>
          <cell r="E296" t="str">
            <v>|</v>
          </cell>
        </row>
        <row r="297">
          <cell r="B297">
            <v>77</v>
          </cell>
          <cell r="C297" t="str">
            <v>|</v>
          </cell>
          <cell r="D297" t="str">
            <v xml:space="preserve">  DEPOSITOS ENTEL</v>
          </cell>
          <cell r="E297" t="str">
            <v>|</v>
          </cell>
        </row>
        <row r="298">
          <cell r="B298">
            <v>78</v>
          </cell>
          <cell r="C298" t="str">
            <v>|</v>
          </cell>
          <cell r="D298" t="str">
            <v xml:space="preserve"> FONDOS EN FIDEICOMISO</v>
          </cell>
          <cell r="E298" t="str">
            <v>|</v>
          </cell>
        </row>
        <row r="299">
          <cell r="B299">
            <v>79</v>
          </cell>
          <cell r="C299" t="str">
            <v>|</v>
          </cell>
          <cell r="D299" t="str">
            <v xml:space="preserve">    Desembolsos</v>
          </cell>
          <cell r="E299" t="str">
            <v>|</v>
          </cell>
        </row>
        <row r="300">
          <cell r="B300">
            <v>80</v>
          </cell>
          <cell r="C300" t="str">
            <v>|</v>
          </cell>
          <cell r="D300" t="str">
            <v xml:space="preserve">    Amortizaciones</v>
          </cell>
          <cell r="E300" t="str">
            <v>|</v>
          </cell>
        </row>
        <row r="301">
          <cell r="B301">
            <v>81</v>
          </cell>
          <cell r="C301" t="str">
            <v>|</v>
          </cell>
          <cell r="D301" t="str">
            <v>CREDITO INTERNO NETO</v>
          </cell>
          <cell r="E301" t="str">
            <v>|</v>
          </cell>
        </row>
        <row r="302">
          <cell r="B302">
            <v>82</v>
          </cell>
          <cell r="C302" t="str">
            <v>|</v>
          </cell>
          <cell r="D302" t="str">
            <v xml:space="preserve">  BANCO CENTRAL </v>
          </cell>
          <cell r="E302" t="str">
            <v>|</v>
          </cell>
        </row>
        <row r="303">
          <cell r="B303">
            <v>83</v>
          </cell>
          <cell r="C303" t="str">
            <v>|</v>
          </cell>
          <cell r="D303" t="str">
            <v xml:space="preserve">  CONTRATISTAS</v>
          </cell>
          <cell r="E303" t="str">
            <v>|</v>
          </cell>
        </row>
        <row r="304">
          <cell r="B304">
            <v>84</v>
          </cell>
          <cell r="C304" t="str">
            <v>|</v>
          </cell>
          <cell r="D304" t="str">
            <v xml:space="preserve">  DEUDA FLOTANTE</v>
          </cell>
          <cell r="E304" t="str">
            <v>|</v>
          </cell>
        </row>
        <row r="305">
          <cell r="B305">
            <v>85</v>
          </cell>
          <cell r="C305" t="str">
            <v>|</v>
          </cell>
          <cell r="D305" t="str">
            <v xml:space="preserve">  OTROS</v>
          </cell>
          <cell r="E305" t="str">
            <v>|</v>
          </cell>
        </row>
        <row r="306">
          <cell r="B306">
            <v>86</v>
          </cell>
          <cell r="D306" t="str">
            <v>*</v>
          </cell>
          <cell r="E306" t="str">
            <v>*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ETAS ESTADISTICAS IED"/>
      <sheetName val="BCH08 ANUAL DÓLARES"/>
      <sheetName val="RENTA IED ACT. ECONOMICA"/>
      <sheetName val="IED ACT. ECONOMICA"/>
      <sheetName val="RESUMEN"/>
      <sheetName val="tab 14"/>
      <sheetName val="tab 3"/>
      <sheetName val="Supuestos "/>
      <sheetName val="SNF Có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2"/>
      <sheetName val="Q3"/>
      <sheetName val="Main"/>
      <sheetName val="Micro"/>
      <sheetName val="Q6"/>
      <sheetName val="Links"/>
      <sheetName val="Err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1"/>
      <sheetName val="Données communes"/>
      <sheetName val="ZBEAC1"/>
      <sheetName val="Feuil1"/>
      <sheetName val="ZBEAC2"/>
      <sheetName val="ZBEAC3"/>
      <sheetName val="ZBEAC3 Anglais"/>
      <sheetName val="Ratios Tofe"/>
      <sheetName val="Gestion recettes pub"/>
      <sheetName val="Structures"/>
      <sheetName val="Tofe"/>
      <sheetName val="Objectifs"/>
      <sheetName val="Divers soldes"/>
      <sheetName val="Position_critères"/>
      <sheetName val="Graph2"/>
      <sheetName val="TCER"/>
      <sheetName val="Comité Paris"/>
      <sheetName val="Rapatriement"/>
      <sheetName val="Evolution comptes budgétaires"/>
      <sheetName val="tab 14"/>
      <sheetName val="tab 3"/>
      <sheetName val="BCH08 ANUAL DÓLARES"/>
      <sheetName val="BEM_1"/>
      <sheetName val="Res"/>
    </sheetNames>
    <sheetDataSet>
      <sheetData sheetId="0" refreshError="1"/>
      <sheetData sheetId="1"/>
      <sheetData sheetId="2" refreshError="1">
        <row r="2812">
          <cell r="A2812" t="str">
            <v xml:space="preserve">   Avoirs extérieurs nets</v>
          </cell>
          <cell r="H2812">
            <v>-4.6971233836364288</v>
          </cell>
          <cell r="I2812">
            <v>32.218300404712053</v>
          </cell>
          <cell r="J2812">
            <v>-2.0754726177185492</v>
          </cell>
          <cell r="K2812">
            <v>12.707023629140791</v>
          </cell>
          <cell r="L2812">
            <v>5.3772911864184891</v>
          </cell>
          <cell r="M2812">
            <v>-13.795239688262761</v>
          </cell>
          <cell r="N2812">
            <v>0.23388236615567326</v>
          </cell>
          <cell r="O2812">
            <v>38.544480719896939</v>
          </cell>
        </row>
        <row r="2813">
          <cell r="A2813" t="str">
            <v xml:space="preserve">   Avoirs intérieurs nets</v>
          </cell>
          <cell r="H2813">
            <v>-1.8798892261887319</v>
          </cell>
          <cell r="I2813">
            <v>-1.0349692682540426E-3</v>
          </cell>
          <cell r="J2813">
            <v>4.698717863036368</v>
          </cell>
          <cell r="K2813">
            <v>-11.644043903358734</v>
          </cell>
          <cell r="L2813">
            <v>9.5564483713494806</v>
          </cell>
          <cell r="M2813">
            <v>13.072581744291211</v>
          </cell>
          <cell r="N2813">
            <v>6.1142017391413015</v>
          </cell>
          <cell r="O2813">
            <v>-12.91933549421328</v>
          </cell>
        </row>
        <row r="2814">
          <cell r="A2814" t="str">
            <v xml:space="preserve">   Crédit intérieur net</v>
          </cell>
          <cell r="H2814">
            <v>-1.4590144195685912</v>
          </cell>
          <cell r="I2814">
            <v>11.665275316471162</v>
          </cell>
          <cell r="J2814">
            <v>3.2174056375906486</v>
          </cell>
          <cell r="K2814">
            <v>-3.5472094520536124</v>
          </cell>
          <cell r="L2814">
            <v>13.811010104061166</v>
          </cell>
          <cell r="M2814">
            <v>15.087063716623941</v>
          </cell>
          <cell r="N2814">
            <v>5.7912035522912095</v>
          </cell>
          <cell r="O2814">
            <v>-8.8071351771812001</v>
          </cell>
        </row>
        <row r="2815">
          <cell r="A2815" t="str">
            <v xml:space="preserve">      Créances nettes sur l'Etat</v>
          </cell>
          <cell r="H2815">
            <v>4.0257669517499064</v>
          </cell>
          <cell r="I2815">
            <v>10.888071979183451</v>
          </cell>
          <cell r="J2815">
            <v>-1.908173563640768</v>
          </cell>
          <cell r="K2815">
            <v>-2.0848500516886066</v>
          </cell>
          <cell r="L2815">
            <v>2.7496220469431165</v>
          </cell>
          <cell r="M2815">
            <v>5.9512176523683884</v>
          </cell>
          <cell r="N2815">
            <v>2.4757899680190159</v>
          </cell>
          <cell r="O2815">
            <v>-17.460297517785019</v>
          </cell>
        </row>
        <row r="2816">
          <cell r="A2816" t="str">
            <v xml:space="preserve">      Crédits à l'économie</v>
          </cell>
          <cell r="H2816">
            <v>-5.4847813713184976</v>
          </cell>
          <cell r="I2816">
            <v>0.77720333728771174</v>
          </cell>
          <cell r="J2816">
            <v>5.1255792012314165</v>
          </cell>
          <cell r="K2816">
            <v>-1.4623594003649973</v>
          </cell>
          <cell r="L2816">
            <v>11.061388057118048</v>
          </cell>
          <cell r="M2816">
            <v>9.1358460642555404</v>
          </cell>
          <cell r="N2816">
            <v>3.315413584272215</v>
          </cell>
          <cell r="O2816">
            <v>8.6531623406038118</v>
          </cell>
        </row>
        <row r="2817">
          <cell r="A2817" t="str">
            <v xml:space="preserve">   Masse monétaire (M2)</v>
          </cell>
          <cell r="H2817">
            <v>-6.5770126098251609</v>
          </cell>
          <cell r="I2817">
            <v>32.2172654354438</v>
          </cell>
          <cell r="J2817">
            <v>2.6232452453178188</v>
          </cell>
          <cell r="K2817">
            <v>1.0629797257820575</v>
          </cell>
          <cell r="L2817">
            <v>14.93373955776797</v>
          </cell>
          <cell r="M2817">
            <v>-0.72265794397154992</v>
          </cell>
          <cell r="N2817">
            <v>6.3480841052969748</v>
          </cell>
          <cell r="O2817">
            <v>25.62514522568366</v>
          </cell>
        </row>
        <row r="2820">
          <cell r="A2820" t="str">
            <v>Comptes nationaux</v>
          </cell>
          <cell r="K2820" t="str">
            <v>(Contribution à la croissance réelle, en %)</v>
          </cell>
        </row>
        <row r="2821">
          <cell r="A2821" t="str">
            <v xml:space="preserve">   Produit intérieur brut </v>
          </cell>
          <cell r="H2821">
            <v>-0.10691369758575837</v>
          </cell>
          <cell r="I2821">
            <v>1.1217566319399783</v>
          </cell>
          <cell r="J2821">
            <v>4.1852810230462509</v>
          </cell>
          <cell r="K2821">
            <v>4.4011316923098862</v>
          </cell>
          <cell r="L2821">
            <v>5.4107588376239111</v>
          </cell>
          <cell r="M2821">
            <v>4.6666289753977086</v>
          </cell>
          <cell r="N2821">
            <v>-0.3589228021865844</v>
          </cell>
          <cell r="O2821">
            <v>3.1664216321945027</v>
          </cell>
        </row>
        <row r="2822">
          <cell r="A2822" t="str">
            <v xml:space="preserve">   Demande intérieure brute</v>
          </cell>
          <cell r="H2822">
            <v>0.88083349957087453</v>
          </cell>
          <cell r="I2822">
            <v>0.77984656116904361</v>
          </cell>
          <cell r="J2822">
            <v>3.5301507984938261</v>
          </cell>
          <cell r="K2822">
            <v>9.128723194733368</v>
          </cell>
          <cell r="L2822">
            <v>7.7973521091777354</v>
          </cell>
          <cell r="M2822">
            <v>6.2430116464380214</v>
          </cell>
          <cell r="N2822">
            <v>-0.43616168711757763</v>
          </cell>
          <cell r="O2822">
            <v>7.0377681052853234</v>
          </cell>
        </row>
        <row r="2823">
          <cell r="A2823" t="str">
            <v xml:space="preserve">      Consommation</v>
          </cell>
          <cell r="H2823">
            <v>0.11103846983344101</v>
          </cell>
          <cell r="I2823">
            <v>-2.5368955609802635</v>
          </cell>
          <cell r="J2823">
            <v>2.3093826733587348</v>
          </cell>
          <cell r="K2823">
            <v>8.3567546279349347</v>
          </cell>
          <cell r="L2823">
            <v>0.30772809750414204</v>
          </cell>
          <cell r="M2823">
            <v>4.8092918259729878</v>
          </cell>
          <cell r="N2823">
            <v>1.9315666741240232</v>
          </cell>
          <cell r="O2823">
            <v>3.747141361250538</v>
          </cell>
        </row>
        <row r="2824">
          <cell r="A2824" t="str">
            <v xml:space="preserve">          Publique </v>
          </cell>
          <cell r="H2824">
            <v>0.10932931760563108</v>
          </cell>
          <cell r="I2824">
            <v>-0.70109078565032512</v>
          </cell>
          <cell r="J2824">
            <v>-1.4032097444274563</v>
          </cell>
          <cell r="K2824">
            <v>0.17072909553675236</v>
          </cell>
          <cell r="L2824">
            <v>1.0334994346935453</v>
          </cell>
          <cell r="M2824">
            <v>1.1364081444324685</v>
          </cell>
          <cell r="N2824">
            <v>-0.78589613768022115</v>
          </cell>
          <cell r="O2824">
            <v>0.87468595874330546</v>
          </cell>
        </row>
        <row r="2825">
          <cell r="A2825" t="str">
            <v xml:space="preserve">          Privée</v>
          </cell>
          <cell r="H2825">
            <v>1.7091522278117465E-3</v>
          </cell>
          <cell r="I2825">
            <v>-1.8358047753299367</v>
          </cell>
          <cell r="J2825">
            <v>3.7125924177861944</v>
          </cell>
          <cell r="K2825">
            <v>8.186025532398185</v>
          </cell>
          <cell r="L2825">
            <v>-0.72577133718941145</v>
          </cell>
          <cell r="M2825">
            <v>3.6728836815405175</v>
          </cell>
          <cell r="N2825">
            <v>2.7174628118042503</v>
          </cell>
          <cell r="O2825">
            <v>2.8724554025072355</v>
          </cell>
        </row>
        <row r="2826">
          <cell r="A2826" t="str">
            <v xml:space="preserve">      Investissements bruts</v>
          </cell>
          <cell r="H2826">
            <v>0.76979502973743352</v>
          </cell>
          <cell r="I2826">
            <v>3.3167421221493036</v>
          </cell>
          <cell r="J2826">
            <v>1.2207681251350913</v>
          </cell>
          <cell r="K2826">
            <v>0.77196856679843606</v>
          </cell>
          <cell r="L2826">
            <v>7.4896240116735973</v>
          </cell>
          <cell r="M2826">
            <v>1.4337198204650281</v>
          </cell>
          <cell r="N2826">
            <v>-2.3677283612415976</v>
          </cell>
          <cell r="O2826">
            <v>3.2906267440347885</v>
          </cell>
        </row>
        <row r="2827">
          <cell r="A2827" t="str">
            <v xml:space="preserve">          Publique </v>
          </cell>
          <cell r="H2827">
            <v>-0.91110729505724819</v>
          </cell>
          <cell r="I2827">
            <v>-0.21907297549651522</v>
          </cell>
          <cell r="J2827">
            <v>-0.57161681910993667</v>
          </cell>
          <cell r="K2827">
            <v>0.10014351768110342</v>
          </cell>
          <cell r="L2827">
            <v>2.7959497827719244</v>
          </cell>
          <cell r="M2827">
            <v>0.48503620165784178</v>
          </cell>
          <cell r="N2827">
            <v>-1.8526570666167137</v>
          </cell>
          <cell r="O2827">
            <v>0.84101074789114572</v>
          </cell>
        </row>
        <row r="2828">
          <cell r="A2828" t="str">
            <v xml:space="preserve">          Privée (Entreprises et ménages)</v>
          </cell>
          <cell r="H2828">
            <v>1.5398653803987237</v>
          </cell>
          <cell r="I2828">
            <v>4.2983278099662838</v>
          </cell>
          <cell r="J2828">
            <v>0.55856226530923936</v>
          </cell>
          <cell r="K2828">
            <v>1.1723188434615035</v>
          </cell>
          <cell r="L2828">
            <v>4.8839532224735578</v>
          </cell>
          <cell r="M2828">
            <v>0.76023766556079275</v>
          </cell>
          <cell r="N2828">
            <v>-0.4516424948944639</v>
          </cell>
          <cell r="O2828">
            <v>2.1506829923805815</v>
          </cell>
        </row>
        <row r="2829">
          <cell r="A2829" t="str">
            <v xml:space="preserve">   Exportations nettes</v>
          </cell>
          <cell r="H2829">
            <v>-0.98774719715662929</v>
          </cell>
          <cell r="I2829">
            <v>0.34191007077093466</v>
          </cell>
          <cell r="J2829">
            <v>0.65513022455243186</v>
          </cell>
          <cell r="K2829">
            <v>-4.7275915024234925</v>
          </cell>
          <cell r="L2829">
            <v>-2.3865932715538314</v>
          </cell>
          <cell r="M2829">
            <v>-1.5763826710403008</v>
          </cell>
          <cell r="N2829">
            <v>7.7238884930987212E-2</v>
          </cell>
          <cell r="O2829">
            <v>-3.8713464730908149</v>
          </cell>
        </row>
        <row r="2830">
          <cell r="A2830" t="str">
            <v xml:space="preserve">      Exportations de biens et services non facteurs</v>
          </cell>
          <cell r="H2830">
            <v>-1.4585285837907356</v>
          </cell>
          <cell r="I2830">
            <v>0.79826767212013561</v>
          </cell>
          <cell r="J2830">
            <v>1.4126833699232697</v>
          </cell>
          <cell r="K2830">
            <v>1.6451512869808373</v>
          </cell>
          <cell r="L2830">
            <v>3.5865595174913549</v>
          </cell>
          <cell r="M2830">
            <v>0.21686560399850285</v>
          </cell>
          <cell r="N2830">
            <v>6.2801197629806779E-2</v>
          </cell>
          <cell r="O2830">
            <v>-0.61388934964112063</v>
          </cell>
        </row>
        <row r="2831">
          <cell r="A2831" t="str">
            <v xml:space="preserve">      Importations de biens et services non facteurs</v>
          </cell>
          <cell r="H2831">
            <v>0.47078138663410629</v>
          </cell>
          <cell r="I2831">
            <v>-0.456357601349201</v>
          </cell>
          <cell r="J2831">
            <v>-0.75755314537083784</v>
          </cell>
          <cell r="K2831">
            <v>-6.37274278940433</v>
          </cell>
          <cell r="L2831">
            <v>-5.9731527890451863</v>
          </cell>
          <cell r="M2831">
            <v>-1.7932482750388037</v>
          </cell>
          <cell r="N2831">
            <v>1.4437687301180436E-2</v>
          </cell>
          <cell r="O2831">
            <v>-3.2574571234496945</v>
          </cell>
        </row>
        <row r="2833">
          <cell r="A2833" t="str">
            <v>Comptes nationaux</v>
          </cell>
          <cell r="K2833" t="str">
            <v>(En pourcentage du PIB)</v>
          </cell>
        </row>
        <row r="2834">
          <cell r="A2834" t="str">
            <v xml:space="preserve">   Investissements</v>
          </cell>
          <cell r="B2834">
            <v>24.854252083425283</v>
          </cell>
          <cell r="C2834">
            <v>22.369999628256558</v>
          </cell>
          <cell r="D2834">
            <v>20.679569638738577</v>
          </cell>
          <cell r="E2834">
            <v>20.601017265327862</v>
          </cell>
          <cell r="F2834">
            <v>20.38533744863609</v>
          </cell>
          <cell r="G2834">
            <v>17.686474397059733</v>
          </cell>
          <cell r="H2834">
            <v>18.771558489475368</v>
          </cell>
          <cell r="I2834">
            <v>23.699334377478255</v>
          </cell>
          <cell r="J2834">
            <v>21.273693279567816</v>
          </cell>
          <cell r="K2834">
            <v>20.479055514885296</v>
          </cell>
          <cell r="L2834">
            <v>23.839704144210948</v>
          </cell>
          <cell r="M2834">
            <v>28.827778612587494</v>
          </cell>
          <cell r="N2834">
            <v>24.712155575366275</v>
          </cell>
          <cell r="O2834">
            <v>23.827892241348774</v>
          </cell>
        </row>
        <row r="2835">
          <cell r="A2835" t="str">
            <v xml:space="preserve">   Epargne interieure</v>
          </cell>
          <cell r="B2835">
            <v>21.268816787282571</v>
          </cell>
          <cell r="C2835">
            <v>19.016973895183277</v>
          </cell>
          <cell r="D2835">
            <v>21.66867556486698</v>
          </cell>
          <cell r="E2835">
            <v>24.472487641385374</v>
          </cell>
          <cell r="F2835">
            <v>23.239484726553609</v>
          </cell>
          <cell r="G2835">
            <v>19.864580859819906</v>
          </cell>
          <cell r="H2835">
            <v>21.084958229922876</v>
          </cell>
          <cell r="I2835">
            <v>27.142576196047525</v>
          </cell>
          <cell r="J2835">
            <v>28.268847677723446</v>
          </cell>
          <cell r="K2835">
            <v>29.689030512956165</v>
          </cell>
          <cell r="L2835">
            <v>32.026215154930782</v>
          </cell>
          <cell r="M2835">
            <v>26.515944466721269</v>
          </cell>
          <cell r="N2835">
            <v>30.624954680376227</v>
          </cell>
          <cell r="O2835">
            <v>40.343848385425794</v>
          </cell>
        </row>
        <row r="2836">
          <cell r="A2836" t="str">
            <v xml:space="preserve">   Epargne nationale</v>
          </cell>
          <cell r="B2836">
            <v>16.015678483820398</v>
          </cell>
          <cell r="C2836">
            <v>13.012794275832468</v>
          </cell>
          <cell r="D2836">
            <v>14.798090582565454</v>
          </cell>
          <cell r="E2836">
            <v>16.256287725607248</v>
          </cell>
          <cell r="F2836">
            <v>14.78178076072107</v>
          </cell>
          <cell r="G2836">
            <v>9.2776047260603054</v>
          </cell>
          <cell r="H2836">
            <v>11.157284800888545</v>
          </cell>
          <cell r="I2836">
            <v>18.701299076701929</v>
          </cell>
          <cell r="J2836">
            <v>17.690632538763669</v>
          </cell>
          <cell r="K2836">
            <v>18.302793745886721</v>
          </cell>
          <cell r="L2836">
            <v>22.642151958956109</v>
          </cell>
          <cell r="M2836">
            <v>19.11150135439625</v>
          </cell>
          <cell r="N2836">
            <v>22.740842637802984</v>
          </cell>
          <cell r="O2836">
            <v>29.587610268403353</v>
          </cell>
        </row>
        <row r="2838">
          <cell r="A2838" t="str">
            <v>Finances publiques</v>
          </cell>
        </row>
        <row r="2839">
          <cell r="A2839" t="str">
            <v xml:space="preserve">   Recettes totales</v>
          </cell>
          <cell r="B2839">
            <v>17.484619701211226</v>
          </cell>
          <cell r="C2839">
            <v>16.487111365162619</v>
          </cell>
          <cell r="D2839">
            <v>15.973456834438776</v>
          </cell>
          <cell r="E2839">
            <v>17.901488688735714</v>
          </cell>
          <cell r="F2839">
            <v>18.676227372374807</v>
          </cell>
          <cell r="G2839">
            <v>17.38645764595962</v>
          </cell>
          <cell r="H2839">
            <v>14.731147148639369</v>
          </cell>
          <cell r="I2839">
            <v>15.488448153070067</v>
          </cell>
          <cell r="J2839">
            <v>18.179460865242095</v>
          </cell>
          <cell r="K2839">
            <v>18.327105653374712</v>
          </cell>
          <cell r="L2839">
            <v>20.914333727517537</v>
          </cell>
          <cell r="M2839">
            <v>19.870544354178669</v>
          </cell>
          <cell r="N2839">
            <v>19.402364915217863</v>
          </cell>
          <cell r="O2839">
            <v>22.103382024803032</v>
          </cell>
        </row>
        <row r="2840">
          <cell r="A2840" t="str">
            <v xml:space="preserve">      Recettes pétrolières</v>
          </cell>
          <cell r="H2840">
            <v>4.6483067128322881</v>
          </cell>
          <cell r="I2840">
            <v>6.651189546959392</v>
          </cell>
          <cell r="J2840">
            <v>7.5653574868021769</v>
          </cell>
          <cell r="K2840">
            <v>8.0510743247080931</v>
          </cell>
          <cell r="L2840">
            <v>10.308689021972508</v>
          </cell>
          <cell r="M2840">
            <v>7.7175717021882031</v>
          </cell>
          <cell r="N2840">
            <v>7.5862749599393311</v>
          </cell>
          <cell r="O2840">
            <v>11.969896540869572</v>
          </cell>
        </row>
        <row r="2841">
          <cell r="A2841" t="str">
            <v xml:space="preserve">      Recettes non pétrolières</v>
          </cell>
          <cell r="H2841">
            <v>10.082840435807077</v>
          </cell>
          <cell r="I2841">
            <v>8.8372586061106748</v>
          </cell>
          <cell r="J2841">
            <v>10.614103378439918</v>
          </cell>
          <cell r="K2841">
            <v>10.276031328666619</v>
          </cell>
          <cell r="L2841">
            <v>10.605644705545032</v>
          </cell>
          <cell r="M2841">
            <v>12.152972651990465</v>
          </cell>
          <cell r="N2841">
            <v>11.816089955278532</v>
          </cell>
          <cell r="O2841">
            <v>10.133485483933464</v>
          </cell>
        </row>
        <row r="2842">
          <cell r="A2842" t="str">
            <v xml:space="preserve">   Depenses totales 1/</v>
          </cell>
          <cell r="B2842">
            <v>28.341537955622403</v>
          </cell>
          <cell r="C2842">
            <v>24.513697619377524</v>
          </cell>
          <cell r="D2842">
            <v>23.892490857251325</v>
          </cell>
          <cell r="E2842">
            <v>26.605573573691142</v>
          </cell>
          <cell r="F2842">
            <v>27.085538314188792</v>
          </cell>
          <cell r="G2842">
            <v>25.874174997946607</v>
          </cell>
          <cell r="H2842">
            <v>24.44609662343326</v>
          </cell>
          <cell r="I2842">
            <v>22.509426212662746</v>
          </cell>
          <cell r="J2842">
            <v>21.3820479011186</v>
          </cell>
          <cell r="K2842">
            <v>19.860312272599344</v>
          </cell>
          <cell r="L2842">
            <v>23.027469442829524</v>
          </cell>
          <cell r="M2842">
            <v>26.383133064755466</v>
          </cell>
          <cell r="N2842">
            <v>20.501897178507424</v>
          </cell>
          <cell r="O2842">
            <v>18.536921818376758</v>
          </cell>
        </row>
        <row r="2843">
          <cell r="A2843" t="str">
            <v xml:space="preserve">   Solde budgetaire primaire (deficit - )</v>
          </cell>
          <cell r="B2843">
            <v>-3.9177596419963496</v>
          </cell>
          <cell r="C2843">
            <v>-0.80831347080759974</v>
          </cell>
          <cell r="D2843">
            <v>-0.10866335334280318</v>
          </cell>
          <cell r="E2843">
            <v>-0.34102881340303981</v>
          </cell>
          <cell r="F2843">
            <v>-0.63806140639370834</v>
          </cell>
          <cell r="G2843">
            <v>-0.54142919518072885</v>
          </cell>
          <cell r="H2843">
            <v>-1.9354652513412283</v>
          </cell>
          <cell r="I2843">
            <v>1.8746783882548288</v>
          </cell>
          <cell r="J2843">
            <v>6.1319005505967938</v>
          </cell>
          <cell r="K2843">
            <v>6.5077015350486134</v>
          </cell>
          <cell r="L2843">
            <v>5.9191988542851925</v>
          </cell>
          <cell r="M2843">
            <v>1.4134002384088917</v>
          </cell>
          <cell r="N2843">
            <v>5.2284352019793792</v>
          </cell>
          <cell r="O2843">
            <v>8.9828505722544065</v>
          </cell>
        </row>
        <row r="2844">
          <cell r="A2844" t="str">
            <v xml:space="preserve">   Solde budgetaire de base (deficit - )</v>
          </cell>
          <cell r="B2844">
            <v>-6.4993190629029636</v>
          </cell>
          <cell r="C2844">
            <v>-4.0580721191935014</v>
          </cell>
          <cell r="D2844">
            <v>-3.6270247169670546</v>
          </cell>
          <cell r="E2844">
            <v>-4.8703973645592802</v>
          </cell>
          <cell r="F2844">
            <v>-5.6627611017985098</v>
          </cell>
          <cell r="G2844">
            <v>-6.0741354827764527</v>
          </cell>
          <cell r="H2844">
            <v>-7.9745792861823972</v>
          </cell>
          <cell r="I2844">
            <v>-4.7527865723145144</v>
          </cell>
          <cell r="J2844">
            <v>-1.1222567833155042</v>
          </cell>
          <cell r="K2844">
            <v>0.23289299687867476</v>
          </cell>
          <cell r="L2844">
            <v>-0.17477292875303913</v>
          </cell>
          <cell r="M2844">
            <v>-4.6827444044716859</v>
          </cell>
          <cell r="N2844">
            <v>0.44985434854675238</v>
          </cell>
          <cell r="O2844">
            <v>5.1701183272892726</v>
          </cell>
        </row>
        <row r="2845">
          <cell r="A2845" t="str">
            <v xml:space="preserve">   Solde budgetaire, base engagements hors dons (deficit - )</v>
          </cell>
          <cell r="B2845">
            <v>-10.932501739811336</v>
          </cell>
          <cell r="C2845">
            <v>-8.18236445888075</v>
          </cell>
          <cell r="D2845">
            <v>-7.9833009116023064</v>
          </cell>
          <cell r="E2845">
            <v>-8.7730657187705798</v>
          </cell>
          <cell r="F2845">
            <v>-8.4575996000228582</v>
          </cell>
          <cell r="G2845">
            <v>-8.5084627365259067</v>
          </cell>
          <cell r="H2845">
            <v>-9.7149494747938974</v>
          </cell>
          <cell r="I2845">
            <v>-7.0209780595926814</v>
          </cell>
          <cell r="J2845">
            <v>-3.202587035876503</v>
          </cell>
          <cell r="K2845">
            <v>-1.5332066192246361</v>
          </cell>
          <cell r="L2845">
            <v>-2.1131357153119863</v>
          </cell>
          <cell r="M2845">
            <v>-6.5125887105767903</v>
          </cell>
          <cell r="N2845">
            <v>-1.0995322632895561</v>
          </cell>
          <cell r="O2845">
            <v>3.5664602064262749</v>
          </cell>
        </row>
        <row r="2846">
          <cell r="A2846" t="str">
            <v xml:space="preserve">   Solde budgetaire, base engagements dons compris (deficit - )</v>
          </cell>
          <cell r="B2846">
            <v>-9.4967128435483854</v>
          </cell>
          <cell r="C2846">
            <v>-6.6563238307019228</v>
          </cell>
          <cell r="D2846">
            <v>-6.3998117963755359</v>
          </cell>
          <cell r="E2846">
            <v>-7.3911496813403987</v>
          </cell>
          <cell r="F2846">
            <v>-7.5719310890191789</v>
          </cell>
          <cell r="G2846">
            <v>-7.5715373387957943</v>
          </cell>
          <cell r="H2846">
            <v>-8.774127134041688</v>
          </cell>
          <cell r="I2846">
            <v>-5.592653391193168</v>
          </cell>
          <cell r="J2846">
            <v>-2.0900732053973172</v>
          </cell>
          <cell r="K2846">
            <v>-0.79267707999860437</v>
          </cell>
          <cell r="L2846">
            <v>-1.2661452484995293</v>
          </cell>
          <cell r="M2846">
            <v>-5.5398094299545306</v>
          </cell>
          <cell r="N2846">
            <v>-0.30215814766906984</v>
          </cell>
          <cell r="O2846">
            <v>4.5517384898881978</v>
          </cell>
        </row>
        <row r="2848">
          <cell r="A2848" t="str">
            <v>Secteur exterieur</v>
          </cell>
        </row>
        <row r="2849">
          <cell r="A2849" t="str">
            <v xml:space="preserve">   Exportations de biens et services non facteurs</v>
          </cell>
          <cell r="B2849">
            <v>19.798365899267786</v>
          </cell>
          <cell r="C2849">
            <v>19.929378748575541</v>
          </cell>
          <cell r="D2849">
            <v>24.497784934336703</v>
          </cell>
          <cell r="E2849">
            <v>26.931755818437107</v>
          </cell>
          <cell r="F2849">
            <v>25.015007923495073</v>
          </cell>
          <cell r="G2849">
            <v>23.836520046289017</v>
          </cell>
          <cell r="H2849">
            <v>24.911099079908432</v>
          </cell>
          <cell r="I2849">
            <v>33.311324001430343</v>
          </cell>
          <cell r="J2849">
            <v>38.323964930452988</v>
          </cell>
          <cell r="K2849">
            <v>40.702751504407409</v>
          </cell>
          <cell r="L2849">
            <v>42.24547318253186</v>
          </cell>
          <cell r="M2849">
            <v>35.657215454687396</v>
          </cell>
          <cell r="N2849">
            <v>40.257544999377536</v>
          </cell>
          <cell r="O2849">
            <v>48.750960355173795</v>
          </cell>
        </row>
        <row r="2850">
          <cell r="A2850" t="str">
            <v xml:space="preserve">   Importations de biens et services non facteurs</v>
          </cell>
          <cell r="B2850">
            <v>-14.666591790922277</v>
          </cell>
          <cell r="C2850">
            <v>-14.476153140918282</v>
          </cell>
          <cell r="D2850">
            <v>-14.119673411346024</v>
          </cell>
          <cell r="E2850">
            <v>-13.085967597185487</v>
          </cell>
          <cell r="F2850">
            <v>-12.870574538798062</v>
          </cell>
          <cell r="G2850">
            <v>-12.103304897741134</v>
          </cell>
          <cell r="H2850">
            <v>-12.813457110378428</v>
          </cell>
          <cell r="I2850">
            <v>-17.262735029268509</v>
          </cell>
          <cell r="J2850">
            <v>-31.328810532297354</v>
          </cell>
          <cell r="K2850">
            <v>-31.492776506336526</v>
          </cell>
          <cell r="L2850">
            <v>-34.058962171812027</v>
          </cell>
          <cell r="M2850">
            <v>-37.969049600553618</v>
          </cell>
          <cell r="N2850">
            <v>-34.34474589436757</v>
          </cell>
          <cell r="O2850">
            <v>-32.235004211096779</v>
          </cell>
        </row>
        <row r="2851">
          <cell r="A2851" t="str">
            <v xml:space="preserve">   Solde du compte courant (dons off.incl., def.- )</v>
          </cell>
          <cell r="B2851">
            <v>-9.0398713562187449</v>
          </cell>
          <cell r="C2851">
            <v>-9.4194844487109552</v>
          </cell>
          <cell r="D2851">
            <v>-5.7228260525425103</v>
          </cell>
          <cell r="E2851">
            <v>-4.1421294128362804</v>
          </cell>
          <cell r="F2851">
            <v>-5.1866230667476314</v>
          </cell>
          <cell r="G2851">
            <v>-8.3359735813272806</v>
          </cell>
          <cell r="H2851">
            <v>-7.4918253531725414</v>
          </cell>
          <cell r="I2851">
            <v>-4.1120384510914914</v>
          </cell>
          <cell r="J2851">
            <v>-2.7179101638537038</v>
          </cell>
          <cell r="K2851">
            <v>-1.1801117982877245</v>
          </cell>
          <cell r="L2851">
            <v>-0.46250270837985713</v>
          </cell>
          <cell r="M2851">
            <v>-8.9752013112191982</v>
          </cell>
          <cell r="N2851">
            <v>-1.2102269147555116</v>
          </cell>
          <cell r="O2851">
            <v>6.6183422079357914</v>
          </cell>
        </row>
        <row r="2852">
          <cell r="A2852" t="str">
            <v xml:space="preserve">   Solde du compte courant (dons off.excl., def. - )</v>
          </cell>
          <cell r="B2852">
            <v>-10.575874877844557</v>
          </cell>
          <cell r="C2852">
            <v>-11.192427094169256</v>
          </cell>
          <cell r="D2852">
            <v>-7.5254339088404931</v>
          </cell>
          <cell r="E2852">
            <v>-5.8289050024146114</v>
          </cell>
          <cell r="F2852">
            <v>-6.9551095002220116</v>
          </cell>
          <cell r="G2852">
            <v>-9.9164128284606807</v>
          </cell>
          <cell r="H2852">
            <v>-9.4011297635515643</v>
          </cell>
          <cell r="I2852">
            <v>-6.5933710596648627</v>
          </cell>
          <cell r="J2852">
            <v>-4.1034726033740432</v>
          </cell>
          <cell r="K2852">
            <v>-2.5752386997168437</v>
          </cell>
          <cell r="L2852">
            <v>-1.5455420503235273</v>
          </cell>
          <cell r="M2852">
            <v>-10.050847572586125</v>
          </cell>
          <cell r="N2852">
            <v>-2.250196948482091</v>
          </cell>
          <cell r="O2852">
            <v>5.6534438965076967</v>
          </cell>
        </row>
        <row r="2853">
          <cell r="A2853" t="str">
            <v xml:space="preserve">   Encours de la dette exterieure/PIB</v>
          </cell>
          <cell r="B2853">
            <v>0</v>
          </cell>
          <cell r="C2853">
            <v>0</v>
          </cell>
          <cell r="D2853">
            <v>0</v>
          </cell>
          <cell r="E2853">
            <v>0</v>
          </cell>
          <cell r="F2853">
            <v>0</v>
          </cell>
          <cell r="G2853">
            <v>79.371930084032712</v>
          </cell>
          <cell r="H2853">
            <v>140.87220652273669</v>
          </cell>
          <cell r="I2853">
            <v>130.49023566287585</v>
          </cell>
          <cell r="J2853">
            <v>118.83958361508387</v>
          </cell>
          <cell r="K2853">
            <v>107.26404171094465</v>
          </cell>
          <cell r="L2853">
            <v>99.35497455238206</v>
          </cell>
          <cell r="M2853">
            <v>103.60956225637437</v>
          </cell>
          <cell r="N2853">
            <v>97.947160740491185</v>
          </cell>
          <cell r="O2853">
            <v>80.633885113175381</v>
          </cell>
        </row>
        <row r="2854">
          <cell r="A2854" t="str">
            <v xml:space="preserve">   Ratio du service de la dette publique/Recettes budgétaires</v>
          </cell>
          <cell r="B2854">
            <v>33.526295581289823</v>
          </cell>
          <cell r="C2854">
            <v>40.889748492683772</v>
          </cell>
          <cell r="D2854">
            <v>44.50605956528139</v>
          </cell>
          <cell r="E2854">
            <v>48.340889240674585</v>
          </cell>
          <cell r="F2854">
            <v>47.54801400010075</v>
          </cell>
          <cell r="G2854">
            <v>53.915304512711032</v>
          </cell>
          <cell r="H2854">
            <v>72.156203135524152</v>
          </cell>
          <cell r="I2854">
            <v>85.447889684162476</v>
          </cell>
          <cell r="J2854">
            <v>80.402364298557274</v>
          </cell>
          <cell r="K2854">
            <v>67.878957079840617</v>
          </cell>
          <cell r="L2854">
            <v>57.215054454907829</v>
          </cell>
          <cell r="M2854">
            <v>64.007692214334824</v>
          </cell>
          <cell r="N2854">
            <v>52.01365087918262</v>
          </cell>
          <cell r="O2854">
            <v>38.800117737484271</v>
          </cell>
        </row>
        <row r="2855">
          <cell r="A2855" t="str">
            <v xml:space="preserve">   Ratio du service de la dette publique/XBSNF</v>
          </cell>
          <cell r="B2855">
            <v>24.931796512155355</v>
          </cell>
          <cell r="C2855">
            <v>27.779120562882316</v>
          </cell>
          <cell r="D2855">
            <v>24.453279549731953</v>
          </cell>
          <cell r="E2855">
            <v>28.235387865142517</v>
          </cell>
          <cell r="F2855">
            <v>30.629406556254928</v>
          </cell>
          <cell r="G2855">
            <v>34.058905801021822</v>
          </cell>
          <cell r="H2855">
            <v>36.73710375046133</v>
          </cell>
          <cell r="I2855">
            <v>34.864427190629442</v>
          </cell>
          <cell r="J2855">
            <v>38.139885523094378</v>
          </cell>
          <cell r="K2855">
            <v>30.563654103541875</v>
          </cell>
          <cell r="L2855">
            <v>28.325277312855881</v>
          </cell>
          <cell r="M2855">
            <v>35.669293603978289</v>
          </cell>
          <cell r="N2855">
            <v>25.068290551404662</v>
          </cell>
          <cell r="O2855">
            <v>17.5917319107322</v>
          </cell>
        </row>
        <row r="2856">
          <cell r="A2856" t="str">
            <v xml:space="preserve">   Réserves extérieures (y/c Sces Cx))</v>
          </cell>
          <cell r="B2856">
            <v>0</v>
          </cell>
          <cell r="C2856">
            <v>0</v>
          </cell>
          <cell r="D2856">
            <v>0</v>
          </cell>
          <cell r="E2856">
            <v>241.63400000000001</v>
          </cell>
          <cell r="F2856">
            <v>311.08699999999999</v>
          </cell>
          <cell r="G2856">
            <v>229.83799999999999</v>
          </cell>
          <cell r="H2856">
            <v>176.62199999999999</v>
          </cell>
          <cell r="I2856">
            <v>539.60500000000002</v>
          </cell>
          <cell r="J2856">
            <v>546.46400000000006</v>
          </cell>
          <cell r="K2856">
            <v>667.40095699999995</v>
          </cell>
          <cell r="L2856">
            <v>676.53600000000006</v>
          </cell>
          <cell r="M2856">
            <v>428.70100000000002</v>
          </cell>
          <cell r="N2856">
            <v>475.88299999999998</v>
          </cell>
          <cell r="O2856">
            <v>928.77099999999996</v>
          </cell>
        </row>
        <row r="2857">
          <cell r="A2857" t="str">
            <v xml:space="preserve">   Réserves extérieures (en mois d'importations de biens caf))</v>
          </cell>
          <cell r="B2857">
            <v>0</v>
          </cell>
          <cell r="C2857">
            <v>0</v>
          </cell>
          <cell r="D2857">
            <v>0</v>
          </cell>
          <cell r="E2857">
            <v>2.741968060964044</v>
          </cell>
          <cell r="F2857">
            <v>3.6406435883330031</v>
          </cell>
          <cell r="G2857">
            <v>2.9375160650801715</v>
          </cell>
          <cell r="H2857">
            <v>2.1285604028817149</v>
          </cell>
          <cell r="I2857">
            <v>3.7326073892732468</v>
          </cell>
          <cell r="J2857">
            <v>3.4143565415204744</v>
          </cell>
          <cell r="K2857">
            <v>3.848475592205896</v>
          </cell>
          <cell r="L2857">
            <v>3.1156408432695986</v>
          </cell>
          <cell r="M2857">
            <v>1.8349372829157631</v>
          </cell>
          <cell r="N2857">
            <v>2.1275675175717175</v>
          </cell>
          <cell r="O2857">
            <v>3.6955097894299818</v>
          </cell>
        </row>
        <row r="2858">
          <cell r="A2858" t="str">
            <v xml:space="preserve">   Réserves extérieures (en mois d'importations de biens et snf caf))</v>
          </cell>
          <cell r="I2858">
            <v>2.2621541158073764</v>
          </cell>
          <cell r="J2858">
            <v>2.2599042334130583</v>
          </cell>
          <cell r="K2858">
            <v>2.4165756969705985</v>
          </cell>
          <cell r="L2858">
            <v>2.0722820010304877</v>
          </cell>
          <cell r="M2858">
            <v>1.2029525163922727</v>
          </cell>
          <cell r="N2858">
            <v>1.3475794290035461</v>
          </cell>
          <cell r="O2858">
            <v>2.3019846077587092</v>
          </cell>
        </row>
        <row r="2860">
          <cell r="A2860" t="str">
            <v>Pour mémoire</v>
          </cell>
        </row>
        <row r="2861">
          <cell r="A2861" t="str">
            <v xml:space="preserve">   PIB nominal (en milliards de FCFA)</v>
          </cell>
          <cell r="B2861">
            <v>6390.2848280000007</v>
          </cell>
          <cell r="C2861">
            <v>6213.9629999999997</v>
          </cell>
          <cell r="D2861">
            <v>6379.6459999999997</v>
          </cell>
          <cell r="E2861">
            <v>6436.5705000000007</v>
          </cell>
          <cell r="F2861">
            <v>6419.7269400000014</v>
          </cell>
          <cell r="G2861">
            <v>6266.454099999999</v>
          </cell>
          <cell r="H2861">
            <v>6384.7335886999999</v>
          </cell>
          <cell r="I2861">
            <v>8292.8624437135986</v>
          </cell>
          <cell r="J2861">
            <v>9262.0871019299993</v>
          </cell>
          <cell r="K2861">
            <v>10523.415457734191</v>
          </cell>
          <cell r="L2861">
            <v>11502.490738372398</v>
          </cell>
          <cell r="M2861">
            <v>11263.089395768631</v>
          </cell>
          <cell r="N2861">
            <v>12338.62475250285</v>
          </cell>
          <cell r="O2861">
            <v>15019.647695880529</v>
          </cell>
        </row>
        <row r="2862">
          <cell r="A2862" t="str">
            <v xml:space="preserve">   Population (en millions d'habitants)</v>
          </cell>
          <cell r="B2862">
            <v>21.973105199999999</v>
          </cell>
          <cell r="C2862">
            <v>22.554411965199996</v>
          </cell>
          <cell r="D2862">
            <v>23.143316668985193</v>
          </cell>
          <cell r="E2862">
            <v>23.903540103356683</v>
          </cell>
          <cell r="F2862">
            <v>24.508288735319258</v>
          </cell>
          <cell r="G2862">
            <v>25.035471292869342</v>
          </cell>
          <cell r="H2862">
            <v>25.632598000698273</v>
          </cell>
          <cell r="I2862">
            <v>26.302873828597328</v>
          </cell>
          <cell r="J2862">
            <v>26.967518473678528</v>
          </cell>
          <cell r="K2862">
            <v>27.64868240381476</v>
          </cell>
          <cell r="L2862">
            <v>28.347604110573041</v>
          </cell>
          <cell r="M2862">
            <v>29.064326809905921</v>
          </cell>
          <cell r="N2862">
            <v>29.799247387398324</v>
          </cell>
          <cell r="O2862">
            <v>30.552845916719097</v>
          </cell>
        </row>
        <row r="2863">
          <cell r="A2863" t="str">
            <v xml:space="preserve">   PIB par tête d'habitant (en $ E.U.)</v>
          </cell>
          <cell r="B2863">
            <v>967.66826605694689</v>
          </cell>
          <cell r="C2863">
            <v>924.9953506504703</v>
          </cell>
          <cell r="D2863">
            <v>865.21733383797005</v>
          </cell>
          <cell r="E2863">
            <v>989.02772406096074</v>
          </cell>
          <cell r="F2863">
            <v>928.86897958441341</v>
          </cell>
          <cell r="G2863">
            <v>945.61020449285104</v>
          </cell>
          <cell r="H2863">
            <v>879.69796644296889</v>
          </cell>
          <cell r="I2863">
            <v>567.87376130957807</v>
          </cell>
          <cell r="J2863">
            <v>688.28345535654455</v>
          </cell>
          <cell r="K2863">
            <v>743.96369157232868</v>
          </cell>
          <cell r="L2863">
            <v>695.16170537533048</v>
          </cell>
          <cell r="M2863">
            <v>656.87397763568572</v>
          </cell>
          <cell r="N2863">
            <v>673.52001984012168</v>
          </cell>
          <cell r="O2863">
            <v>692.35376300507767</v>
          </cell>
        </row>
        <row r="2864">
          <cell r="A2864" t="str">
            <v>-</v>
          </cell>
          <cell r="B2864" t="str">
            <v>-</v>
          </cell>
          <cell r="C2864" t="str">
            <v>-</v>
          </cell>
          <cell r="D2864" t="str">
            <v>-</v>
          </cell>
          <cell r="E2864" t="str">
            <v>-</v>
          </cell>
          <cell r="F2864" t="str">
            <v>-</v>
          </cell>
          <cell r="G2864" t="str">
            <v>-</v>
          </cell>
          <cell r="H2864" t="str">
            <v>-</v>
          </cell>
          <cell r="I2864" t="str">
            <v>-</v>
          </cell>
          <cell r="J2864" t="str">
            <v>-</v>
          </cell>
          <cell r="K2864" t="str">
            <v>-</v>
          </cell>
          <cell r="L2864" t="str">
            <v>-</v>
          </cell>
          <cell r="M2864" t="str">
            <v>-</v>
          </cell>
          <cell r="N2864" t="str">
            <v>-</v>
          </cell>
          <cell r="O2864" t="str">
            <v>-</v>
          </cell>
        </row>
        <row r="2865">
          <cell r="A2865" t="str">
            <v xml:space="preserve">(1) Au Cameroun, les séries  prennent en compte la BMBC et le CAC jusqu'en 1994/1995; les données sont expurgées de ces deux banques à partir de 1995/1996. </v>
          </cell>
        </row>
        <row r="2866">
          <cell r="A2866" t="str">
            <v>NB : Toutes les données sont à fin décembre de chaque année, y compris celles du Cameroun</v>
          </cell>
        </row>
        <row r="2901">
          <cell r="B2901" t="str">
            <v>-</v>
          </cell>
          <cell r="C2901" t="str">
            <v>-</v>
          </cell>
          <cell r="D2901" t="str">
            <v>-</v>
          </cell>
          <cell r="E2901" t="str">
            <v>-</v>
          </cell>
          <cell r="F2901" t="str">
            <v>-</v>
          </cell>
          <cell r="G2901" t="str">
            <v>-</v>
          </cell>
          <cell r="H2901" t="str">
            <v>-</v>
          </cell>
          <cell r="I2901" t="str">
            <v>-</v>
          </cell>
          <cell r="J2901" t="str">
            <v>-</v>
          </cell>
          <cell r="K2901" t="str">
            <v>-</v>
          </cell>
          <cell r="L2901" t="str">
            <v>-</v>
          </cell>
          <cell r="M2901" t="str">
            <v>-</v>
          </cell>
          <cell r="N2901" t="str">
            <v>-</v>
          </cell>
          <cell r="O2901" t="str">
            <v>-</v>
          </cell>
        </row>
        <row r="2902">
          <cell r="B2902" t="str">
            <v>1987</v>
          </cell>
          <cell r="C2902" t="str">
            <v>1988</v>
          </cell>
          <cell r="D2902" t="str">
            <v>1989</v>
          </cell>
          <cell r="E2902" t="str">
            <v>1990</v>
          </cell>
          <cell r="F2902" t="str">
            <v>1991</v>
          </cell>
          <cell r="G2902" t="str">
            <v xml:space="preserve">   1992</v>
          </cell>
          <cell r="H2902" t="str">
            <v>1993</v>
          </cell>
          <cell r="I2902" t="str">
            <v>1994</v>
          </cell>
          <cell r="J2902" t="str">
            <v>1995</v>
          </cell>
          <cell r="K2902" t="str">
            <v>1996</v>
          </cell>
          <cell r="L2902" t="str">
            <v>1997</v>
          </cell>
          <cell r="M2902" t="str">
            <v>1998</v>
          </cell>
          <cell r="N2902" t="str">
            <v>1999</v>
          </cell>
          <cell r="O2902" t="str">
            <v>2000</v>
          </cell>
        </row>
        <row r="2903">
          <cell r="B2903" t="str">
            <v>-</v>
          </cell>
          <cell r="C2903" t="str">
            <v>-</v>
          </cell>
          <cell r="D2903" t="str">
            <v>-</v>
          </cell>
          <cell r="E2903" t="str">
            <v>-</v>
          </cell>
          <cell r="F2903" t="str">
            <v>-</v>
          </cell>
          <cell r="G2903" t="str">
            <v>-</v>
          </cell>
          <cell r="H2903" t="str">
            <v>-</v>
          </cell>
          <cell r="I2903" t="str">
            <v>-</v>
          </cell>
          <cell r="J2903" t="str">
            <v>-</v>
          </cell>
          <cell r="K2903" t="str">
            <v>-</v>
          </cell>
          <cell r="L2903" t="str">
            <v>-</v>
          </cell>
          <cell r="M2903" t="str">
            <v>-</v>
          </cell>
          <cell r="N2903" t="str">
            <v>-</v>
          </cell>
          <cell r="O2903" t="str">
            <v>-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service"/>
      <sheetName val="Sheet1"/>
      <sheetName val="Sheet4"/>
      <sheetName val="Buyback-yk"/>
      <sheetName val="Buyback-ad"/>
      <sheetName val="Sheet2"/>
      <sheetName val="BUR.IDA"/>
      <sheetName val="BUR.IDA (2)"/>
      <sheetName val="Supuestos "/>
      <sheetName val="SNF Córd"/>
      <sheetName val="BCH08 ANUAL DÓLARES"/>
      <sheetName val="ZBEAC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SNF Córd"/>
      <sheetName val="Sheet4"/>
      <sheetName val="ipc"/>
      <sheetName val="HACIENDA"/>
      <sheetName val="Balance Sheet"/>
      <sheetName val="Q4"/>
      <sheetName val="DA"/>
      <sheetName val="RED-GDP"/>
      <sheetName val="Check_Interest"/>
      <sheetName val="G(Disb_)"/>
      <sheetName val="Debt_scenario"/>
      <sheetName val="J(Priv_Cap)"/>
      <sheetName val="J(Fin__account)"/>
      <sheetName val="SNF_Córd"/>
      <sheetName val="Rakia"/>
      <sheetName val="TAB34"/>
      <sheetName val="Old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AUT"/>
      <sheetName val="DEPSPME"/>
      <sheetName val="FHIS"/>
      <sheetName val="J(Priv.Cap)"/>
      <sheetName val="J(Priv_Cap)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FHIS"/>
      <sheetName val="BOP9703_stress"/>
      <sheetName val="Q1"/>
      <sheetName val="C_basef14.3p10.6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J(Priv.Cap)"/>
      <sheetName val="MMI"/>
      <sheetName val="TOC"/>
      <sheetName val="Info Din.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Exp"/>
      <sheetName val="Imp"/>
      <sheetName val="Outputs"/>
      <sheetName val="Dep fonct"/>
      <sheetName val="PRIVATE"/>
    </sheetNames>
    <sheetDataSet>
      <sheetData sheetId="0" refreshError="1"/>
      <sheetData sheetId="1" refreshError="1">
        <row r="1">
          <cell r="O1" t="str">
            <v>Ly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99">
          <cell r="AK99">
            <v>1998</v>
          </cell>
          <cell r="AO99">
            <v>1998</v>
          </cell>
          <cell r="AS99">
            <v>1998</v>
          </cell>
          <cell r="AW99">
            <v>1998</v>
          </cell>
        </row>
        <row r="100">
          <cell r="AK100" t="str">
            <v>QI</v>
          </cell>
          <cell r="AO100" t="str">
            <v>QII</v>
          </cell>
          <cell r="AS100" t="str">
            <v>QIII</v>
          </cell>
          <cell r="AW100" t="str">
            <v>QIV</v>
          </cell>
        </row>
        <row r="101">
          <cell r="AJ101" t="str">
            <v>total</v>
          </cell>
          <cell r="AK101" t="str">
            <v>o/w int</v>
          </cell>
          <cell r="AL101" t="str">
            <v>o/w cap</v>
          </cell>
          <cell r="AN101" t="str">
            <v>total</v>
          </cell>
          <cell r="AO101" t="str">
            <v>o/w int</v>
          </cell>
          <cell r="AP101" t="str">
            <v>o/w cap</v>
          </cell>
          <cell r="AR101" t="str">
            <v>total</v>
          </cell>
          <cell r="AS101" t="str">
            <v>o/w int</v>
          </cell>
          <cell r="AT101" t="str">
            <v>o/w cap</v>
          </cell>
          <cell r="AV101" t="str">
            <v>total</v>
          </cell>
          <cell r="AW101" t="str">
            <v>o/w int</v>
          </cell>
          <cell r="AX101" t="str">
            <v>o/w cap</v>
          </cell>
        </row>
        <row r="103">
          <cell r="AJ103">
            <v>0</v>
          </cell>
          <cell r="AK103">
            <v>0</v>
          </cell>
          <cell r="AL103">
            <v>0</v>
          </cell>
          <cell r="AN103">
            <v>0.1</v>
          </cell>
          <cell r="AO103">
            <v>0.1</v>
          </cell>
          <cell r="AP103">
            <v>0</v>
          </cell>
          <cell r="AR103">
            <v>0.2</v>
          </cell>
          <cell r="AS103">
            <v>0</v>
          </cell>
          <cell r="AT103">
            <v>0.2</v>
          </cell>
          <cell r="AV103">
            <v>0.1</v>
          </cell>
          <cell r="AW103">
            <v>0.1</v>
          </cell>
          <cell r="AX103">
            <v>0</v>
          </cell>
        </row>
        <row r="104">
          <cell r="AJ104">
            <v>9</v>
          </cell>
          <cell r="AK104">
            <v>2.2000000000000002</v>
          </cell>
          <cell r="AL104">
            <v>6.8</v>
          </cell>
          <cell r="AN104">
            <v>6.6</v>
          </cell>
          <cell r="AO104">
            <v>3.2</v>
          </cell>
          <cell r="AP104">
            <v>3.4</v>
          </cell>
          <cell r="AR104">
            <v>9.3000000000000007</v>
          </cell>
          <cell r="AS104">
            <v>6.5</v>
          </cell>
          <cell r="AT104">
            <v>2.8</v>
          </cell>
          <cell r="AV104">
            <v>6.3</v>
          </cell>
          <cell r="AW104">
            <v>3.4</v>
          </cell>
          <cell r="AX104">
            <v>2.9</v>
          </cell>
        </row>
        <row r="105">
          <cell r="AJ105">
            <v>12.600000000000001</v>
          </cell>
          <cell r="AK105">
            <v>6.4</v>
          </cell>
          <cell r="AL105">
            <v>6.2</v>
          </cell>
          <cell r="AN105">
            <v>8.3000000000000007</v>
          </cell>
          <cell r="AO105">
            <v>4.0999999999999996</v>
          </cell>
          <cell r="AP105">
            <v>4.2</v>
          </cell>
          <cell r="AR105">
            <v>15.6</v>
          </cell>
          <cell r="AS105">
            <v>6.6</v>
          </cell>
          <cell r="AT105">
            <v>9</v>
          </cell>
          <cell r="AV105">
            <v>9.1000000000000014</v>
          </cell>
          <cell r="AW105">
            <v>4.2</v>
          </cell>
          <cell r="AX105">
            <v>4.9000000000000004</v>
          </cell>
        </row>
        <row r="106">
          <cell r="AJ106">
            <v>0</v>
          </cell>
          <cell r="AK106">
            <v>0</v>
          </cell>
          <cell r="AL106">
            <v>0</v>
          </cell>
          <cell r="AN106">
            <v>0</v>
          </cell>
          <cell r="AO106">
            <v>0</v>
          </cell>
          <cell r="AP106">
            <v>0</v>
          </cell>
          <cell r="AR106">
            <v>0</v>
          </cell>
          <cell r="AS106">
            <v>0</v>
          </cell>
          <cell r="AT106">
            <v>0</v>
          </cell>
          <cell r="AV106">
            <v>0</v>
          </cell>
          <cell r="AW106">
            <v>0</v>
          </cell>
          <cell r="AX106">
            <v>0</v>
          </cell>
        </row>
        <row r="107">
          <cell r="AJ107">
            <v>8.5</v>
          </cell>
          <cell r="AK107">
            <v>8.5</v>
          </cell>
          <cell r="AL107">
            <v>0</v>
          </cell>
          <cell r="AN107">
            <v>8.5</v>
          </cell>
          <cell r="AO107">
            <v>8.5</v>
          </cell>
          <cell r="AP107">
            <v>0</v>
          </cell>
          <cell r="AR107">
            <v>8.5</v>
          </cell>
          <cell r="AS107">
            <v>8.5</v>
          </cell>
          <cell r="AT107">
            <v>0</v>
          </cell>
          <cell r="AV107">
            <v>8.5</v>
          </cell>
          <cell r="AW107">
            <v>8.5</v>
          </cell>
          <cell r="AX107">
            <v>0</v>
          </cell>
        </row>
        <row r="110">
          <cell r="AJ110">
            <v>30.1</v>
          </cell>
          <cell r="AK110">
            <v>17.100000000000001</v>
          </cell>
          <cell r="AL110">
            <v>13</v>
          </cell>
          <cell r="AN110">
            <v>23.5</v>
          </cell>
          <cell r="AO110">
            <v>15.9</v>
          </cell>
          <cell r="AP110">
            <v>7.6</v>
          </cell>
          <cell r="AR110">
            <v>33.6</v>
          </cell>
          <cell r="AS110">
            <v>21.6</v>
          </cell>
          <cell r="AT110">
            <v>12</v>
          </cell>
          <cell r="AV110">
            <v>24</v>
          </cell>
          <cell r="AW110">
            <v>16.2</v>
          </cell>
          <cell r="AX110">
            <v>7.8000000000000007</v>
          </cell>
        </row>
        <row r="112">
          <cell r="AJ112">
            <v>0</v>
          </cell>
          <cell r="AK112">
            <v>0</v>
          </cell>
          <cell r="AL112">
            <v>0</v>
          </cell>
          <cell r="AN112">
            <v>0</v>
          </cell>
          <cell r="AO112">
            <v>0</v>
          </cell>
          <cell r="AP112">
            <v>0</v>
          </cell>
          <cell r="AR112">
            <v>0</v>
          </cell>
          <cell r="AS112">
            <v>0</v>
          </cell>
          <cell r="AT112">
            <v>0</v>
          </cell>
          <cell r="AV112">
            <v>0</v>
          </cell>
          <cell r="AW112">
            <v>0</v>
          </cell>
          <cell r="AX112">
            <v>0</v>
          </cell>
        </row>
        <row r="113">
          <cell r="AJ113">
            <v>30.1</v>
          </cell>
          <cell r="AK113">
            <v>17.100000000000001</v>
          </cell>
          <cell r="AL113">
            <v>13</v>
          </cell>
          <cell r="AN113">
            <v>23.4</v>
          </cell>
          <cell r="AO113">
            <v>15.8</v>
          </cell>
          <cell r="AP113">
            <v>7.6</v>
          </cell>
          <cell r="AR113">
            <v>33.4</v>
          </cell>
          <cell r="AS113">
            <v>21.6</v>
          </cell>
          <cell r="AT113">
            <v>11.8</v>
          </cell>
          <cell r="AV113">
            <v>23.9</v>
          </cell>
          <cell r="AW113">
            <v>16.099999999999998</v>
          </cell>
          <cell r="AX113">
            <v>7.8000000000000007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-Aplic"/>
      <sheetName val="cuadre"/>
      <sheetName val="Cuadro 6"/>
      <sheetName val=" 6a y 6b"/>
      <sheetName val="Cuadros 6-cde"/>
      <sheetName val="Claves"/>
      <sheetName val="claves (2)"/>
      <sheetName val="31dic.05"/>
      <sheetName val="Comprobación"/>
      <sheetName val="DATOS"/>
      <sheetName val="CNBS"/>
      <sheetName val="Fax"/>
      <sheetName val="Extrac Ind"/>
      <sheetName val="variaciones"/>
      <sheetName val="Hoja1"/>
      <sheetName val="Módulo1"/>
      <sheetName val="Módulo2"/>
      <sheetName val="Módulo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bursements"/>
      <sheetName val="loans&amp;grants(F)"/>
      <sheetName val="CAPADS"/>
      <sheetName val="CAPATBL"/>
      <sheetName val="HIPCfisc"/>
      <sheetName val="Extfin"/>
      <sheetName val="Q5"/>
      <sheetName val="Q6"/>
      <sheetName val="Q7"/>
      <sheetName val="DebtPro"/>
      <sheetName val="SEI_tbl"/>
      <sheetName val="comp_auth"/>
      <sheetName val="DSA t-12 &amp; 13"/>
      <sheetName val="RED"/>
      <sheetName val="Claves"/>
      <sheetName val="DA"/>
      <sheetName val="BOP"/>
      <sheetName val="C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rmal"/>
      <sheetName val="COUD"/>
      <sheetName val="Mes Nº 2"/>
      <sheetName val="prog-2003"/>
      <sheetName val="Q7"/>
      <sheetName val="Q5"/>
      <sheetName val="loans&amp;grants(F)"/>
      <sheetName val="SPMOD-Lps Ctes"/>
      <sheetName val="QEDS"/>
      <sheetName val="C"/>
      <sheetName val="E"/>
      <sheetName val="M"/>
      <sheetName val="RESU-1995"/>
      <sheetName val="Conet95"/>
      <sheetName val="Crédito-Depósitos"/>
      <sheetName val="progra96"/>
      <sheetName val="Mes_Nº_2"/>
      <sheetName val="EFF Arrangements"/>
      <sheetName val="PRGF Arrangements"/>
      <sheetName val="STBY Arrangements"/>
    </sheetNames>
    <sheetDataSet>
      <sheetData sheetId="0" refreshError="1">
        <row r="1">
          <cell r="A1" t="str">
            <v>DEPARTAMENTO MONETARIO</v>
          </cell>
          <cell r="O1">
            <v>35164</v>
          </cell>
        </row>
        <row r="2">
          <cell r="A2" t="str">
            <v>Mercado de Capitales y Fin. Públicas</v>
          </cell>
          <cell r="B2" t="str">
            <v>GOBIERNO CENTRAL</v>
          </cell>
          <cell r="O2" t="str">
            <v>GFA</v>
          </cell>
        </row>
        <row r="3">
          <cell r="A3" t="str">
            <v>MERCAP\TENENCIA\TENENCIA (NORMAL)</v>
          </cell>
          <cell r="B3" t="str">
            <v xml:space="preserve">                          TENENCIA DE LA DEUDA BONIFICADA</v>
          </cell>
        </row>
        <row r="4">
          <cell r="B4" t="str">
            <v xml:space="preserve">                                                              cifras en millones de colones</v>
          </cell>
        </row>
        <row r="6">
          <cell r="B6">
            <v>1994</v>
          </cell>
          <cell r="C6" t="str">
            <v xml:space="preserve">      1995</v>
          </cell>
          <cell r="D6">
            <v>1995</v>
          </cell>
          <cell r="G6">
            <v>1995</v>
          </cell>
          <cell r="H6">
            <v>1995</v>
          </cell>
          <cell r="J6">
            <v>1995</v>
          </cell>
          <cell r="M6">
            <v>1996</v>
          </cell>
        </row>
        <row r="7">
          <cell r="A7" t="str">
            <v>DETALLE</v>
          </cell>
          <cell r="B7" t="str">
            <v>Dic.</v>
          </cell>
          <cell r="C7" t="str">
            <v>Marzo</v>
          </cell>
          <cell r="D7" t="str">
            <v>Abril</v>
          </cell>
          <cell r="E7" t="str">
            <v>Mayo</v>
          </cell>
          <cell r="F7" t="str">
            <v>Junio</v>
          </cell>
          <cell r="G7" t="str">
            <v>Julio</v>
          </cell>
          <cell r="H7" t="str">
            <v>Ago.</v>
          </cell>
          <cell r="I7" t="str">
            <v>Set.</v>
          </cell>
          <cell r="J7" t="str">
            <v>Oct.</v>
          </cell>
          <cell r="K7" t="str">
            <v>Nov.</v>
          </cell>
          <cell r="L7" t="str">
            <v xml:space="preserve">  Dic.</v>
          </cell>
          <cell r="M7" t="str">
            <v xml:space="preserve">   Enero</v>
          </cell>
          <cell r="N7" t="str">
            <v xml:space="preserve">   Febrero</v>
          </cell>
          <cell r="O7" t="str">
            <v xml:space="preserve">   Marzo</v>
          </cell>
        </row>
        <row r="8">
          <cell r="A8" t="str">
            <v>TOTAL EN CIRCULACION</v>
          </cell>
          <cell r="B8">
            <v>265642.59999999998</v>
          </cell>
          <cell r="C8">
            <v>253349.59999999998</v>
          </cell>
          <cell r="D8">
            <v>259217.59999999998</v>
          </cell>
          <cell r="E8">
            <v>265873.59999999998</v>
          </cell>
          <cell r="F8">
            <v>272630.59999999998</v>
          </cell>
          <cell r="G8">
            <v>284434.59999999998</v>
          </cell>
          <cell r="H8">
            <v>295120.59999999998</v>
          </cell>
          <cell r="I8">
            <v>326277.59999999998</v>
          </cell>
          <cell r="J8">
            <v>339614.6</v>
          </cell>
          <cell r="K8">
            <v>356498.6</v>
          </cell>
          <cell r="L8">
            <v>380937.10349645966</v>
          </cell>
          <cell r="M8">
            <v>399247.277915743</v>
          </cell>
          <cell r="N8">
            <v>410143.29006694857</v>
          </cell>
          <cell r="O8">
            <v>414364.48710247088</v>
          </cell>
        </row>
        <row r="10">
          <cell r="A10" t="str">
            <v>I.   SISTEMA BANCARIO NACIONAL</v>
          </cell>
          <cell r="B10">
            <v>54572.73</v>
          </cell>
          <cell r="C10">
            <v>36751.756000000008</v>
          </cell>
          <cell r="D10">
            <v>37516.135000000002</v>
          </cell>
          <cell r="E10">
            <v>31365.316000000006</v>
          </cell>
          <cell r="F10">
            <v>34500.730000000003</v>
          </cell>
          <cell r="G10">
            <v>32634.122000000003</v>
          </cell>
          <cell r="H10">
            <v>30509.967999999997</v>
          </cell>
          <cell r="I10">
            <v>55643.898000000001</v>
          </cell>
          <cell r="J10">
            <v>56327.673000000003</v>
          </cell>
          <cell r="K10">
            <v>54154.128700000001</v>
          </cell>
          <cell r="L10">
            <v>62754.093400000005</v>
          </cell>
          <cell r="M10">
            <v>65797.700000000012</v>
          </cell>
          <cell r="N10">
            <v>65620.23000000001</v>
          </cell>
          <cell r="O10">
            <v>66328.33</v>
          </cell>
        </row>
        <row r="12">
          <cell r="A12" t="str">
            <v>Banco Central de Costa Rica</v>
          </cell>
          <cell r="B12">
            <v>8410.33</v>
          </cell>
          <cell r="C12">
            <v>8368</v>
          </cell>
          <cell r="D12">
            <v>8355</v>
          </cell>
          <cell r="E12">
            <v>7926</v>
          </cell>
          <cell r="F12">
            <v>7912.9</v>
          </cell>
          <cell r="G12">
            <v>7911.88</v>
          </cell>
          <cell r="H12">
            <v>7911.8739999999998</v>
          </cell>
          <cell r="I12">
            <v>31875</v>
          </cell>
          <cell r="J12">
            <v>32665.3</v>
          </cell>
          <cell r="K12">
            <v>32235</v>
          </cell>
          <cell r="L12">
            <v>32220.800000000003</v>
          </cell>
          <cell r="M12">
            <v>32219.699999999997</v>
          </cell>
          <cell r="N12">
            <v>32160.9</v>
          </cell>
          <cell r="O12">
            <v>32146</v>
          </cell>
        </row>
        <row r="13">
          <cell r="A13" t="str">
            <v>Bco Nacional de Costa Rica</v>
          </cell>
          <cell r="B13">
            <v>19693.900000000001</v>
          </cell>
          <cell r="C13">
            <v>19937.361000000001</v>
          </cell>
          <cell r="D13">
            <v>19339.29</v>
          </cell>
          <cell r="E13">
            <v>14424.666000000001</v>
          </cell>
          <cell r="F13">
            <v>18871.362000000001</v>
          </cell>
          <cell r="G13">
            <v>16827.906999999999</v>
          </cell>
          <cell r="H13">
            <v>14426.521000000001</v>
          </cell>
          <cell r="I13">
            <v>12615.96</v>
          </cell>
          <cell r="J13">
            <v>12289.665000000001</v>
          </cell>
          <cell r="K13">
            <v>14947.768100000001</v>
          </cell>
          <cell r="L13">
            <v>21222.518599999999</v>
          </cell>
          <cell r="M13">
            <v>21237.3</v>
          </cell>
          <cell r="N13">
            <v>22748</v>
          </cell>
          <cell r="O13">
            <v>22639</v>
          </cell>
        </row>
        <row r="14">
          <cell r="A14" t="str">
            <v>Bco de Costa Rica</v>
          </cell>
          <cell r="B14">
            <v>6290.7</v>
          </cell>
          <cell r="C14">
            <v>2967.2739999999999</v>
          </cell>
          <cell r="D14">
            <v>4886</v>
          </cell>
          <cell r="E14">
            <v>2917.42</v>
          </cell>
          <cell r="F14">
            <v>2190.1999999999998</v>
          </cell>
          <cell r="G14">
            <v>2127.88</v>
          </cell>
          <cell r="H14">
            <v>1962.68</v>
          </cell>
          <cell r="I14">
            <v>4526</v>
          </cell>
          <cell r="J14">
            <v>3499.3</v>
          </cell>
          <cell r="K14">
            <v>2439.1</v>
          </cell>
          <cell r="L14">
            <v>4729</v>
          </cell>
          <cell r="M14">
            <v>5002.5</v>
          </cell>
          <cell r="N14">
            <v>2917</v>
          </cell>
          <cell r="O14">
            <v>1602</v>
          </cell>
        </row>
        <row r="15">
          <cell r="A15" t="str">
            <v>Bco Anglo Cost. (Jta. Liq.)</v>
          </cell>
          <cell r="B15">
            <v>16940</v>
          </cell>
          <cell r="C15">
            <v>2572.2199999999998</v>
          </cell>
          <cell r="D15">
            <v>2407</v>
          </cell>
          <cell r="E15">
            <v>2407.33</v>
          </cell>
          <cell r="F15">
            <v>2407.3000000000002</v>
          </cell>
          <cell r="G15">
            <v>2407.33</v>
          </cell>
          <cell r="H15">
            <v>2407.33</v>
          </cell>
          <cell r="I15">
            <v>2407</v>
          </cell>
          <cell r="J15">
            <v>2407.3000000000002</v>
          </cell>
          <cell r="K15">
            <v>2407.33</v>
          </cell>
          <cell r="L15">
            <v>2407.3000000000002</v>
          </cell>
          <cell r="M15">
            <v>2407.3000000000002</v>
          </cell>
          <cell r="N15">
            <v>2407.33</v>
          </cell>
          <cell r="O15">
            <v>2407.33</v>
          </cell>
        </row>
        <row r="16">
          <cell r="A16" t="str">
            <v>Bco Créd. Agrícola Cartago</v>
          </cell>
          <cell r="B16">
            <v>1372.5</v>
          </cell>
          <cell r="C16">
            <v>1055.5900000000001</v>
          </cell>
          <cell r="D16">
            <v>1225.9450000000002</v>
          </cell>
          <cell r="E16">
            <v>1146</v>
          </cell>
          <cell r="F16">
            <v>957.96799999999996</v>
          </cell>
          <cell r="G16">
            <v>973.24199999999996</v>
          </cell>
          <cell r="H16">
            <v>738.51599999999996</v>
          </cell>
          <cell r="I16">
            <v>1171.172</v>
          </cell>
          <cell r="J16">
            <v>2155.5680000000002</v>
          </cell>
          <cell r="K16">
            <v>464.21</v>
          </cell>
          <cell r="L16">
            <v>454.83</v>
          </cell>
          <cell r="M16">
            <v>3470.9</v>
          </cell>
          <cell r="N16">
            <v>3406</v>
          </cell>
          <cell r="O16">
            <v>4758</v>
          </cell>
        </row>
        <row r="17">
          <cell r="A17" t="str">
            <v>Bcos Privados</v>
          </cell>
          <cell r="B17">
            <v>1865.3</v>
          </cell>
          <cell r="C17">
            <v>1851.3109999999999</v>
          </cell>
          <cell r="D17">
            <v>1302.9000000000001</v>
          </cell>
          <cell r="E17">
            <v>2543.9</v>
          </cell>
          <cell r="F17">
            <v>2161</v>
          </cell>
          <cell r="G17">
            <v>2385.8829999999998</v>
          </cell>
          <cell r="H17">
            <v>3063.047</v>
          </cell>
          <cell r="I17">
            <v>3048.7660000000001</v>
          </cell>
          <cell r="J17">
            <v>3310.54</v>
          </cell>
          <cell r="K17">
            <v>1660.7205999999999</v>
          </cell>
          <cell r="L17">
            <v>1719.6448</v>
          </cell>
          <cell r="M17">
            <v>1460</v>
          </cell>
          <cell r="N17">
            <v>1981</v>
          </cell>
          <cell r="O17">
            <v>2776</v>
          </cell>
        </row>
        <row r="19">
          <cell r="A19" t="str">
            <v>II.   SECTOR FINAN. NO BANCARIO</v>
          </cell>
          <cell r="B19">
            <v>44287.5</v>
          </cell>
          <cell r="C19">
            <v>45208</v>
          </cell>
          <cell r="D19">
            <v>43346</v>
          </cell>
          <cell r="E19">
            <v>47010</v>
          </cell>
          <cell r="F19">
            <v>46601.599999999999</v>
          </cell>
          <cell r="G19">
            <v>46334.6</v>
          </cell>
          <cell r="H19">
            <v>47177.599999999999</v>
          </cell>
          <cell r="I19">
            <v>46666</v>
          </cell>
          <cell r="J19">
            <v>49405</v>
          </cell>
          <cell r="K19">
            <v>49491.270000000004</v>
          </cell>
          <cell r="L19">
            <v>51760.1</v>
          </cell>
          <cell r="M19">
            <v>59829</v>
          </cell>
          <cell r="N19">
            <v>59829</v>
          </cell>
          <cell r="O19">
            <v>59829</v>
          </cell>
        </row>
        <row r="21">
          <cell r="A21" t="str">
            <v>Bco Hipot Vivienda (BANHVI)</v>
          </cell>
          <cell r="B21">
            <v>1849</v>
          </cell>
          <cell r="C21">
            <v>1434</v>
          </cell>
          <cell r="D21">
            <v>1339</v>
          </cell>
          <cell r="E21">
            <v>1344</v>
          </cell>
          <cell r="F21">
            <v>1371</v>
          </cell>
          <cell r="G21">
            <v>1374</v>
          </cell>
          <cell r="H21">
            <v>1217</v>
          </cell>
          <cell r="I21">
            <v>992</v>
          </cell>
          <cell r="J21">
            <v>798</v>
          </cell>
          <cell r="K21">
            <v>602.97</v>
          </cell>
          <cell r="L21">
            <v>408</v>
          </cell>
          <cell r="M21">
            <v>708</v>
          </cell>
          <cell r="N21">
            <v>708</v>
          </cell>
          <cell r="O21">
            <v>708</v>
          </cell>
        </row>
        <row r="22">
          <cell r="A22" t="str">
            <v>Bco Popular Desarr Comunal</v>
          </cell>
          <cell r="B22">
            <v>16953</v>
          </cell>
          <cell r="C22">
            <v>14804</v>
          </cell>
          <cell r="D22">
            <v>14425</v>
          </cell>
          <cell r="E22">
            <v>14581</v>
          </cell>
          <cell r="F22">
            <v>14230</v>
          </cell>
          <cell r="G22">
            <v>12510</v>
          </cell>
          <cell r="H22">
            <v>11313</v>
          </cell>
          <cell r="I22">
            <v>11313</v>
          </cell>
          <cell r="J22">
            <v>11483</v>
          </cell>
          <cell r="K22">
            <v>9008</v>
          </cell>
          <cell r="L22">
            <v>9845.2000000000007</v>
          </cell>
          <cell r="M22">
            <v>14900</v>
          </cell>
          <cell r="N22">
            <v>14900</v>
          </cell>
          <cell r="O22">
            <v>14900</v>
          </cell>
        </row>
        <row r="23">
          <cell r="A23" t="str">
            <v>Inst. Fomento Ases. Munic.</v>
          </cell>
          <cell r="B23">
            <v>1016</v>
          </cell>
          <cell r="C23">
            <v>779</v>
          </cell>
          <cell r="D23">
            <v>1023</v>
          </cell>
          <cell r="E23">
            <v>1024</v>
          </cell>
          <cell r="F23">
            <v>1010.6</v>
          </cell>
          <cell r="G23">
            <v>1010.6</v>
          </cell>
          <cell r="H23">
            <v>1010.6</v>
          </cell>
          <cell r="I23">
            <v>1011</v>
          </cell>
          <cell r="J23">
            <v>240</v>
          </cell>
          <cell r="K23">
            <v>902</v>
          </cell>
          <cell r="L23">
            <v>1124</v>
          </cell>
          <cell r="M23">
            <v>1182</v>
          </cell>
          <cell r="N23">
            <v>1182</v>
          </cell>
          <cell r="O23">
            <v>1182</v>
          </cell>
        </row>
        <row r="24">
          <cell r="A24" t="str">
            <v>Inst. Nal Fomento Cooperat.</v>
          </cell>
          <cell r="B24">
            <v>1134</v>
          </cell>
          <cell r="C24">
            <v>1531</v>
          </cell>
          <cell r="D24">
            <v>1525</v>
          </cell>
          <cell r="E24">
            <v>1537</v>
          </cell>
          <cell r="F24">
            <v>1607</v>
          </cell>
          <cell r="G24">
            <v>1391</v>
          </cell>
          <cell r="H24">
            <v>1628</v>
          </cell>
          <cell r="I24">
            <v>1630</v>
          </cell>
          <cell r="J24">
            <v>1630</v>
          </cell>
          <cell r="K24">
            <v>1931</v>
          </cell>
          <cell r="L24">
            <v>2096.9</v>
          </cell>
          <cell r="M24">
            <v>2099</v>
          </cell>
          <cell r="N24">
            <v>2099</v>
          </cell>
          <cell r="O24">
            <v>2099</v>
          </cell>
        </row>
        <row r="25">
          <cell r="A25" t="str">
            <v>Inst. Nal Vivienda Urban.</v>
          </cell>
          <cell r="B25">
            <v>2</v>
          </cell>
          <cell r="C25">
            <v>2</v>
          </cell>
          <cell r="D25">
            <v>2</v>
          </cell>
          <cell r="E25">
            <v>2</v>
          </cell>
          <cell r="F25">
            <v>2</v>
          </cell>
          <cell r="G25">
            <v>2</v>
          </cell>
          <cell r="H25">
            <v>2</v>
          </cell>
          <cell r="I25">
            <v>2</v>
          </cell>
          <cell r="J25">
            <v>2</v>
          </cell>
          <cell r="K25">
            <v>2</v>
          </cell>
          <cell r="L25">
            <v>2</v>
          </cell>
          <cell r="M25">
            <v>2</v>
          </cell>
          <cell r="N25">
            <v>2</v>
          </cell>
          <cell r="O25">
            <v>2</v>
          </cell>
        </row>
        <row r="26">
          <cell r="A26" t="str">
            <v>Inst. Nal Seguros (INS)</v>
          </cell>
          <cell r="B26">
            <v>18920.5</v>
          </cell>
          <cell r="C26">
            <v>19257</v>
          </cell>
          <cell r="D26">
            <v>17527</v>
          </cell>
          <cell r="E26">
            <v>20690</v>
          </cell>
          <cell r="F26">
            <v>20549</v>
          </cell>
          <cell r="G26">
            <v>21681</v>
          </cell>
          <cell r="H26">
            <v>23362</v>
          </cell>
          <cell r="I26">
            <v>22609</v>
          </cell>
          <cell r="J26">
            <v>26481</v>
          </cell>
          <cell r="K26">
            <v>26429</v>
          </cell>
          <cell r="L26">
            <v>27265</v>
          </cell>
          <cell r="M26">
            <v>30526</v>
          </cell>
          <cell r="N26">
            <v>30526</v>
          </cell>
          <cell r="O26">
            <v>30526</v>
          </cell>
        </row>
        <row r="27">
          <cell r="A27" t="str">
            <v>Poder Judicial (Jta Pens.)</v>
          </cell>
          <cell r="B27">
            <v>4413</v>
          </cell>
          <cell r="C27">
            <v>7401</v>
          </cell>
          <cell r="D27">
            <v>7505</v>
          </cell>
          <cell r="E27">
            <v>7832</v>
          </cell>
          <cell r="F27">
            <v>7832</v>
          </cell>
          <cell r="G27">
            <v>8366</v>
          </cell>
          <cell r="H27">
            <v>8645</v>
          </cell>
          <cell r="I27">
            <v>9109</v>
          </cell>
          <cell r="J27">
            <v>8771</v>
          </cell>
          <cell r="K27">
            <v>10616.3</v>
          </cell>
          <cell r="L27">
            <v>11019</v>
          </cell>
          <cell r="M27">
            <v>10412</v>
          </cell>
          <cell r="N27">
            <v>10412</v>
          </cell>
          <cell r="O27">
            <v>10412</v>
          </cell>
        </row>
        <row r="29">
          <cell r="A29" t="str">
            <v>III.    SECTOR PUBLICO NO FINAN.</v>
          </cell>
          <cell r="B29">
            <v>83342.299999999988</v>
          </cell>
          <cell r="C29">
            <v>81648.10000000002</v>
          </cell>
          <cell r="D29">
            <v>83347.500000000015</v>
          </cell>
          <cell r="E29">
            <v>81332.700000000041</v>
          </cell>
          <cell r="F29">
            <v>80323.700000000012</v>
          </cell>
          <cell r="G29">
            <v>85523.9</v>
          </cell>
          <cell r="H29">
            <v>87715.60000000002</v>
          </cell>
          <cell r="I29">
            <v>90485.9</v>
          </cell>
          <cell r="J29">
            <v>91369.199999999983</v>
          </cell>
          <cell r="K29">
            <v>95046.399999999994</v>
          </cell>
          <cell r="L29">
            <v>95522.5</v>
          </cell>
          <cell r="M29">
            <v>96002.099999999991</v>
          </cell>
          <cell r="N29">
            <v>93827.4</v>
          </cell>
          <cell r="O29">
            <v>97943.299999999988</v>
          </cell>
        </row>
        <row r="31">
          <cell r="A31" t="str">
            <v>Caja Cost de Seguro Social</v>
          </cell>
          <cell r="B31">
            <v>52147.4</v>
          </cell>
          <cell r="C31">
            <v>51921.80000000001</v>
          </cell>
          <cell r="D31">
            <v>53118.200000000004</v>
          </cell>
          <cell r="E31">
            <v>51471.000000000007</v>
          </cell>
          <cell r="F31">
            <v>51016.9</v>
          </cell>
          <cell r="G31">
            <v>56648.000000000007</v>
          </cell>
          <cell r="H31">
            <v>59033.200000000004</v>
          </cell>
          <cell r="I31">
            <v>59226.9</v>
          </cell>
          <cell r="J31">
            <v>58988</v>
          </cell>
          <cell r="K31">
            <v>61994.5</v>
          </cell>
          <cell r="L31">
            <v>62680.9</v>
          </cell>
          <cell r="M31">
            <v>62693.7</v>
          </cell>
          <cell r="N31">
            <v>60519</v>
          </cell>
          <cell r="O31">
            <v>64634.9</v>
          </cell>
        </row>
        <row r="32">
          <cell r="A32" t="str">
            <v>Consejo Nacional Producc.</v>
          </cell>
          <cell r="B32">
            <v>545.70000000000005</v>
          </cell>
          <cell r="C32">
            <v>572.29999999999995</v>
          </cell>
          <cell r="D32">
            <v>572.29999999999995</v>
          </cell>
          <cell r="E32">
            <v>572.29999999999995</v>
          </cell>
          <cell r="F32">
            <v>572.29999999999995</v>
          </cell>
          <cell r="G32">
            <v>35</v>
          </cell>
          <cell r="H32">
            <v>35.5</v>
          </cell>
          <cell r="I32">
            <v>35.5</v>
          </cell>
          <cell r="J32">
            <v>8.5</v>
          </cell>
          <cell r="K32">
            <v>8.5</v>
          </cell>
          <cell r="L32">
            <v>8.5</v>
          </cell>
          <cell r="M32">
            <v>8.5</v>
          </cell>
          <cell r="N32">
            <v>8.5</v>
          </cell>
          <cell r="O32">
            <v>8.5</v>
          </cell>
        </row>
        <row r="33">
          <cell r="A33" t="str">
            <v>Consejo Téc. Asist. Méd-Soc.</v>
          </cell>
          <cell r="B33">
            <v>2210</v>
          </cell>
          <cell r="C33">
            <v>3520.7</v>
          </cell>
          <cell r="D33">
            <v>3520.7</v>
          </cell>
          <cell r="E33">
            <v>2265.4</v>
          </cell>
          <cell r="F33">
            <v>2510.4</v>
          </cell>
          <cell r="G33">
            <v>2430.4</v>
          </cell>
          <cell r="H33">
            <v>2430.4</v>
          </cell>
          <cell r="I33">
            <v>3630.1</v>
          </cell>
          <cell r="J33">
            <v>3621.6</v>
          </cell>
          <cell r="K33">
            <v>3246.1</v>
          </cell>
          <cell r="L33">
            <v>3092.2</v>
          </cell>
          <cell r="M33">
            <v>3246</v>
          </cell>
          <cell r="N33">
            <v>3246</v>
          </cell>
          <cell r="O33">
            <v>3246</v>
          </cell>
        </row>
        <row r="34">
          <cell r="A34" t="str">
            <v>Corp. Costarric. Desarrollo</v>
          </cell>
          <cell r="B34">
            <v>1034</v>
          </cell>
          <cell r="C34">
            <v>1064.4000000000001</v>
          </cell>
          <cell r="D34">
            <v>1155</v>
          </cell>
          <cell r="E34">
            <v>1732.4</v>
          </cell>
          <cell r="F34">
            <v>1809.8</v>
          </cell>
          <cell r="G34">
            <v>1884.6</v>
          </cell>
          <cell r="H34">
            <v>1965.8</v>
          </cell>
          <cell r="I34">
            <v>2194</v>
          </cell>
          <cell r="J34">
            <v>2171.3000000000002</v>
          </cell>
          <cell r="K34">
            <v>1727.4</v>
          </cell>
          <cell r="L34">
            <v>2067</v>
          </cell>
          <cell r="M34">
            <v>2210</v>
          </cell>
          <cell r="N34">
            <v>2210</v>
          </cell>
          <cell r="O34">
            <v>2210</v>
          </cell>
        </row>
        <row r="35">
          <cell r="A35" t="str">
            <v>Direc. Gral de Asig Famil.</v>
          </cell>
          <cell r="B35">
            <v>4682</v>
          </cell>
          <cell r="C35">
            <v>4322</v>
          </cell>
          <cell r="D35">
            <v>4322</v>
          </cell>
          <cell r="E35">
            <v>4407</v>
          </cell>
          <cell r="F35">
            <v>3652</v>
          </cell>
          <cell r="G35">
            <v>3302</v>
          </cell>
          <cell r="H35">
            <v>3302</v>
          </cell>
          <cell r="I35">
            <v>3602</v>
          </cell>
          <cell r="J35">
            <v>3987</v>
          </cell>
          <cell r="K35">
            <v>3902</v>
          </cell>
          <cell r="L35">
            <v>4402</v>
          </cell>
          <cell r="M35">
            <v>4402</v>
          </cell>
          <cell r="N35">
            <v>4402</v>
          </cell>
          <cell r="O35">
            <v>4402</v>
          </cell>
        </row>
        <row r="36">
          <cell r="A36" t="str">
            <v>Empresa Servic Púb Heredia</v>
          </cell>
          <cell r="B36">
            <v>205</v>
          </cell>
          <cell r="C36">
            <v>255</v>
          </cell>
          <cell r="D36">
            <v>255</v>
          </cell>
          <cell r="E36">
            <v>255</v>
          </cell>
          <cell r="F36">
            <v>255</v>
          </cell>
          <cell r="G36">
            <v>255</v>
          </cell>
          <cell r="H36">
            <v>335</v>
          </cell>
          <cell r="I36">
            <v>345.1</v>
          </cell>
          <cell r="J36">
            <v>380.1</v>
          </cell>
          <cell r="K36">
            <v>385.1</v>
          </cell>
          <cell r="L36">
            <v>335</v>
          </cell>
          <cell r="M36">
            <v>335</v>
          </cell>
          <cell r="N36">
            <v>335</v>
          </cell>
          <cell r="O36">
            <v>335</v>
          </cell>
        </row>
        <row r="37">
          <cell r="A37" t="str">
            <v>Fábrica  Nacional  Licores</v>
          </cell>
          <cell r="B37">
            <v>41.5</v>
          </cell>
          <cell r="C37">
            <v>41.1</v>
          </cell>
          <cell r="D37">
            <v>15.9</v>
          </cell>
          <cell r="E37">
            <v>15.8</v>
          </cell>
          <cell r="F37">
            <v>7.8</v>
          </cell>
          <cell r="G37">
            <v>7.8</v>
          </cell>
          <cell r="H37">
            <v>7.8</v>
          </cell>
          <cell r="I37">
            <v>7.6</v>
          </cell>
          <cell r="J37">
            <v>7.4</v>
          </cell>
          <cell r="K37">
            <v>7.3</v>
          </cell>
          <cell r="L37">
            <v>7.3</v>
          </cell>
          <cell r="M37">
            <v>7.3</v>
          </cell>
          <cell r="N37">
            <v>7.3</v>
          </cell>
          <cell r="O37">
            <v>7.3</v>
          </cell>
        </row>
        <row r="38">
          <cell r="A38" t="str">
            <v>Inst. Costar. Acued Alcant</v>
          </cell>
          <cell r="B38">
            <v>467.5</v>
          </cell>
          <cell r="C38">
            <v>844.8</v>
          </cell>
          <cell r="D38">
            <v>694.8</v>
          </cell>
          <cell r="E38">
            <v>868</v>
          </cell>
          <cell r="F38">
            <v>1093.7</v>
          </cell>
          <cell r="G38">
            <v>791</v>
          </cell>
          <cell r="H38">
            <v>810.8</v>
          </cell>
          <cell r="I38">
            <v>1137.2</v>
          </cell>
          <cell r="J38">
            <v>990.7</v>
          </cell>
          <cell r="K38">
            <v>1047.7</v>
          </cell>
          <cell r="L38">
            <v>1091</v>
          </cell>
          <cell r="M38">
            <v>1233</v>
          </cell>
          <cell r="N38">
            <v>1233</v>
          </cell>
          <cell r="O38">
            <v>1233</v>
          </cell>
        </row>
        <row r="39">
          <cell r="A39" t="str">
            <v>Inst. Costar. Electricidad</v>
          </cell>
          <cell r="B39">
            <v>6922.1</v>
          </cell>
          <cell r="C39">
            <v>2719</v>
          </cell>
          <cell r="D39">
            <v>2616.5</v>
          </cell>
          <cell r="E39">
            <v>2557.8000000000002</v>
          </cell>
          <cell r="F39">
            <v>2557.8000000000002</v>
          </cell>
          <cell r="G39">
            <v>2557.8000000000002</v>
          </cell>
          <cell r="H39">
            <v>2557.8000000000002</v>
          </cell>
          <cell r="I39">
            <v>2458</v>
          </cell>
          <cell r="J39">
            <v>2440.4</v>
          </cell>
          <cell r="K39">
            <v>2425.4</v>
          </cell>
          <cell r="L39">
            <v>2430</v>
          </cell>
          <cell r="M39">
            <v>2440</v>
          </cell>
          <cell r="N39">
            <v>2440</v>
          </cell>
          <cell r="O39">
            <v>2440</v>
          </cell>
        </row>
        <row r="40">
          <cell r="A40" t="str">
            <v>Inst. Costar. Ferrocarri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Inst. Costar. Puertos Pacífico</v>
          </cell>
          <cell r="B41">
            <v>561.70000000000005</v>
          </cell>
          <cell r="C41">
            <v>643.79999999999995</v>
          </cell>
          <cell r="D41">
            <v>643.79999999999995</v>
          </cell>
          <cell r="E41">
            <v>643.79999999999995</v>
          </cell>
          <cell r="F41">
            <v>643.79999999999995</v>
          </cell>
          <cell r="G41">
            <v>764.8</v>
          </cell>
          <cell r="H41">
            <v>764.8</v>
          </cell>
          <cell r="I41">
            <v>897.2</v>
          </cell>
          <cell r="J41">
            <v>910.2</v>
          </cell>
          <cell r="K41">
            <v>818.2</v>
          </cell>
          <cell r="L41">
            <v>760.9</v>
          </cell>
          <cell r="M41">
            <v>760.9</v>
          </cell>
          <cell r="N41">
            <v>760.9</v>
          </cell>
          <cell r="O41">
            <v>760.9</v>
          </cell>
        </row>
        <row r="42">
          <cell r="A42" t="str">
            <v>Inst. Costar. de Turismo</v>
          </cell>
          <cell r="B42">
            <v>2625</v>
          </cell>
          <cell r="C42">
            <v>2760.6</v>
          </cell>
          <cell r="D42">
            <v>2925.5</v>
          </cell>
          <cell r="E42">
            <v>2995</v>
          </cell>
          <cell r="F42">
            <v>3015</v>
          </cell>
          <cell r="G42">
            <v>3104.3</v>
          </cell>
          <cell r="H42">
            <v>3224.3</v>
          </cell>
          <cell r="I42">
            <v>3225.5</v>
          </cell>
          <cell r="J42">
            <v>3152.3</v>
          </cell>
          <cell r="K42">
            <v>3246</v>
          </cell>
          <cell r="L42">
            <v>3235</v>
          </cell>
          <cell r="M42">
            <v>3361</v>
          </cell>
          <cell r="N42">
            <v>3361</v>
          </cell>
          <cell r="O42">
            <v>3361</v>
          </cell>
        </row>
        <row r="43">
          <cell r="A43" t="str">
            <v>Inst. Desarrollo Agrario</v>
          </cell>
          <cell r="B43">
            <v>380</v>
          </cell>
          <cell r="C43">
            <v>445.8</v>
          </cell>
          <cell r="D43">
            <v>445.8</v>
          </cell>
          <cell r="E43">
            <v>350.6</v>
          </cell>
          <cell r="F43">
            <v>350.6</v>
          </cell>
          <cell r="G43">
            <v>702.4</v>
          </cell>
          <cell r="H43">
            <v>583.4</v>
          </cell>
          <cell r="I43">
            <v>485.3</v>
          </cell>
          <cell r="J43">
            <v>694.1</v>
          </cell>
          <cell r="K43">
            <v>694</v>
          </cell>
          <cell r="L43">
            <v>894</v>
          </cell>
          <cell r="M43">
            <v>679</v>
          </cell>
          <cell r="N43">
            <v>679</v>
          </cell>
          <cell r="O43">
            <v>679</v>
          </cell>
        </row>
        <row r="44">
          <cell r="A44" t="str">
            <v>Inst. Nacional Aprendizaje</v>
          </cell>
          <cell r="B44">
            <v>7304.9</v>
          </cell>
          <cell r="C44">
            <v>8404.4</v>
          </cell>
          <cell r="D44">
            <v>8404.4</v>
          </cell>
          <cell r="E44">
            <v>8400</v>
          </cell>
          <cell r="F44">
            <v>9008.5</v>
          </cell>
          <cell r="G44">
            <v>9008.5</v>
          </cell>
          <cell r="H44">
            <v>9165.2999999999993</v>
          </cell>
          <cell r="I44">
            <v>9398.9</v>
          </cell>
          <cell r="J44">
            <v>9678.9</v>
          </cell>
          <cell r="K44">
            <v>9794.9</v>
          </cell>
          <cell r="L44">
            <v>9794.9</v>
          </cell>
          <cell r="M44">
            <v>9794.9</v>
          </cell>
          <cell r="N44">
            <v>9794.9</v>
          </cell>
          <cell r="O44">
            <v>9794.9</v>
          </cell>
        </row>
        <row r="45">
          <cell r="A45" t="str">
            <v>Inst. del Café (ICAFE)</v>
          </cell>
          <cell r="B45">
            <v>698.5</v>
          </cell>
          <cell r="C45">
            <v>789.6</v>
          </cell>
          <cell r="D45">
            <v>906.3</v>
          </cell>
          <cell r="E45">
            <v>956.3</v>
          </cell>
          <cell r="F45">
            <v>972.4</v>
          </cell>
          <cell r="G45">
            <v>979.4</v>
          </cell>
          <cell r="H45">
            <v>1048.3</v>
          </cell>
          <cell r="I45">
            <v>1086.3</v>
          </cell>
          <cell r="J45">
            <v>1186</v>
          </cell>
          <cell r="K45">
            <v>1235.3</v>
          </cell>
          <cell r="L45">
            <v>1254</v>
          </cell>
          <cell r="M45">
            <v>1361</v>
          </cell>
          <cell r="N45">
            <v>1361</v>
          </cell>
          <cell r="O45">
            <v>1361</v>
          </cell>
        </row>
        <row r="46">
          <cell r="A46" t="str">
            <v>Jta de Protec. Social S.J.</v>
          </cell>
          <cell r="B46">
            <v>2823</v>
          </cell>
          <cell r="C46">
            <v>2938.8</v>
          </cell>
          <cell r="D46">
            <v>2922.3</v>
          </cell>
          <cell r="E46">
            <v>3008</v>
          </cell>
          <cell r="F46">
            <v>2023.4</v>
          </cell>
          <cell r="G46">
            <v>3038</v>
          </cell>
          <cell r="H46">
            <v>2436.3000000000002</v>
          </cell>
          <cell r="I46">
            <v>2741.4</v>
          </cell>
          <cell r="J46">
            <v>3086.7</v>
          </cell>
          <cell r="K46">
            <v>4448</v>
          </cell>
          <cell r="L46">
            <v>3384</v>
          </cell>
          <cell r="M46">
            <v>3384</v>
          </cell>
          <cell r="N46">
            <v>3384</v>
          </cell>
          <cell r="O46">
            <v>3384</v>
          </cell>
        </row>
        <row r="47">
          <cell r="A47" t="str">
            <v>OCIS</v>
          </cell>
          <cell r="B47">
            <v>9</v>
          </cell>
          <cell r="C47">
            <v>9</v>
          </cell>
          <cell r="D47">
            <v>9</v>
          </cell>
          <cell r="E47">
            <v>14.3</v>
          </cell>
          <cell r="F47">
            <v>14.3</v>
          </cell>
          <cell r="G47">
            <v>14.9</v>
          </cell>
          <cell r="H47">
            <v>14.9</v>
          </cell>
          <cell r="I47">
            <v>14.9</v>
          </cell>
          <cell r="J47">
            <v>66</v>
          </cell>
          <cell r="K47">
            <v>66</v>
          </cell>
          <cell r="L47">
            <v>85.8</v>
          </cell>
          <cell r="M47">
            <v>85.8</v>
          </cell>
          <cell r="N47">
            <v>85.8</v>
          </cell>
          <cell r="O47">
            <v>85.8</v>
          </cell>
        </row>
        <row r="48">
          <cell r="A48" t="str">
            <v>Refinadora Costar Petróleo</v>
          </cell>
          <cell r="B48">
            <v>685</v>
          </cell>
          <cell r="C48">
            <v>395</v>
          </cell>
          <cell r="D48">
            <v>820</v>
          </cell>
          <cell r="E48">
            <v>820</v>
          </cell>
          <cell r="F48">
            <v>82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50">
          <cell r="A50" t="str">
            <v>IV.   RESTO DEL SECTOR PUBLICO</v>
          </cell>
          <cell r="B50">
            <v>9481.2000000000007</v>
          </cell>
          <cell r="C50">
            <v>11535.99999999998</v>
          </cell>
          <cell r="D50">
            <v>10129.999999999985</v>
          </cell>
          <cell r="E50">
            <v>11516.99999999996</v>
          </cell>
          <cell r="F50">
            <v>12853.399999999983</v>
          </cell>
          <cell r="G50">
            <v>12164.200000000012</v>
          </cell>
          <cell r="H50">
            <v>12431.599999999962</v>
          </cell>
          <cell r="I50">
            <v>13437.300000000017</v>
          </cell>
          <cell r="J50">
            <v>11983.800000000017</v>
          </cell>
          <cell r="K50">
            <v>13347.62999999999</v>
          </cell>
          <cell r="L50">
            <v>12100.399999999994</v>
          </cell>
          <cell r="M50">
            <v>13067.699999999997</v>
          </cell>
          <cell r="N50">
            <v>13067.600000000006</v>
          </cell>
          <cell r="O50">
            <v>13067.600000000011</v>
          </cell>
        </row>
        <row r="52">
          <cell r="A52" t="str">
            <v>V.    SECTOR PRIVADO AJUSTADO</v>
          </cell>
          <cell r="B52">
            <v>73958.869999999981</v>
          </cell>
          <cell r="C52">
            <v>78120.743999999977</v>
          </cell>
          <cell r="D52">
            <v>84877.964999999967</v>
          </cell>
          <cell r="E52">
            <v>94648.583999999988</v>
          </cell>
          <cell r="F52">
            <v>98351.169999999969</v>
          </cell>
          <cell r="G52">
            <v>107777.77799999996</v>
          </cell>
          <cell r="H52">
            <v>117285.83199999999</v>
          </cell>
          <cell r="I52">
            <v>120044.50199999998</v>
          </cell>
          <cell r="J52">
            <v>130528.92699999997</v>
          </cell>
          <cell r="K52">
            <v>144459.17129999999</v>
          </cell>
          <cell r="L52">
            <v>158800.01009645968</v>
          </cell>
          <cell r="M52">
            <v>164550.777915743</v>
          </cell>
          <cell r="N52">
            <v>177799.06006694853</v>
          </cell>
          <cell r="O52">
            <v>177196.25710247087</v>
          </cell>
        </row>
        <row r="54">
          <cell r="A54" t="str">
            <v>Sector Externo (BCIE-BICSA)</v>
          </cell>
          <cell r="B54">
            <v>8418.9</v>
          </cell>
          <cell r="C54">
            <v>8418.9</v>
          </cell>
          <cell r="D54">
            <v>8418.9</v>
          </cell>
          <cell r="E54">
            <v>8418.9</v>
          </cell>
          <cell r="F54">
            <v>8418.9</v>
          </cell>
          <cell r="G54">
            <v>8418.9</v>
          </cell>
          <cell r="H54">
            <v>8418.9</v>
          </cell>
          <cell r="I54">
            <v>8418.9</v>
          </cell>
          <cell r="J54">
            <v>9692.1</v>
          </cell>
          <cell r="K54">
            <v>9692.1</v>
          </cell>
          <cell r="L54">
            <v>17458.099999999999</v>
          </cell>
          <cell r="M54">
            <v>17458.099999999999</v>
          </cell>
          <cell r="N54">
            <v>17458.099999999999</v>
          </cell>
          <cell r="O54">
            <v>17458.099999999999</v>
          </cell>
        </row>
        <row r="55">
          <cell r="A55" t="str">
            <v>Sector Privado</v>
          </cell>
          <cell r="B55">
            <v>65539.969999999987</v>
          </cell>
          <cell r="C55">
            <v>69701.843999999983</v>
          </cell>
          <cell r="D55">
            <v>76459.064999999973</v>
          </cell>
          <cell r="E55">
            <v>86229.683999999994</v>
          </cell>
          <cell r="F55">
            <v>89932.269999999975</v>
          </cell>
          <cell r="G55">
            <v>99358.877999999968</v>
          </cell>
          <cell r="H55">
            <v>108866.932</v>
          </cell>
          <cell r="I55">
            <v>111625.60199999998</v>
          </cell>
          <cell r="J55">
            <v>120836.82699999996</v>
          </cell>
          <cell r="K55">
            <v>134767.07129999998</v>
          </cell>
          <cell r="L55">
            <v>141341.91009645967</v>
          </cell>
          <cell r="M55">
            <v>147092.677915743</v>
          </cell>
          <cell r="N55">
            <v>160340.96006694852</v>
          </cell>
          <cell r="O55">
            <v>159738.15710247087</v>
          </cell>
        </row>
        <row r="56">
          <cell r="A56" t="str">
            <v>Notas:</v>
          </cell>
        </row>
        <row r="57">
          <cell r="A57" t="str">
            <v xml:space="preserve"> 1/ Cifras al 29/3/96</v>
          </cell>
        </row>
        <row r="58">
          <cell r="A58" t="str">
            <v xml:space="preserve"> 2/ Cifras del BCCR al 29/3/96 y para el resto de SBN al 22/03/96</v>
          </cell>
        </row>
        <row r="59">
          <cell r="A59" t="str">
            <v xml:space="preserve"> 3/ Incluye ¢24.000 millones, a partir del 19/09/95, para cancelar pérdidas del B.A.C. Al estar denominados en TUDES su valor se ajusta periodicamente, a </v>
          </cell>
        </row>
        <row r="60">
          <cell r="A60" t="str">
            <v xml:space="preserve">      partir del mes de diciembre.</v>
          </cell>
        </row>
        <row r="61">
          <cell r="A61" t="str">
            <v xml:space="preserve"> 4/ A partir de julio comenzó a regir el convenio entre la CCSS y el Gobierno para pagar las contribuciones patronales de 1995</v>
          </cell>
        </row>
        <row r="62">
          <cell r="A62" t="str">
            <v xml:space="preserve"> 5/ El 04/10/95 el BCIE compró TP$A por un total de $6.776.4 miles (¢1.273.1 millones), y por $40 millones ( ¢7.766 millones) el 14/12/95.</v>
          </cell>
        </row>
        <row r="63">
          <cell r="A63" t="str">
            <v>Fuente:  Banco Central de Costa Rica y entidades públicas.</v>
          </cell>
        </row>
        <row r="64">
          <cell r="A64" t="str">
            <v>Fuente:  Banco Central de Costa Rica y entidades públicas.</v>
          </cell>
        </row>
        <row r="72">
          <cell r="A72" t="str">
            <v>DEPARTAMENTO MONETARIO</v>
          </cell>
          <cell r="H72" t="str">
            <v>BANCO CENTRAL:TENENCIA DE LA DEUDA BONIFICADA</v>
          </cell>
          <cell r="J72" t="str">
            <v xml:space="preserve">              BANCO CENTRAL</v>
          </cell>
          <cell r="O72">
            <v>35164</v>
          </cell>
        </row>
        <row r="73">
          <cell r="A73" t="str">
            <v>Mercado de Capitales y Finanzas Publicas</v>
          </cell>
          <cell r="J73" t="str">
            <v xml:space="preserve">                             cifras en millones de colones</v>
          </cell>
          <cell r="O73" t="str">
            <v>GFA</v>
          </cell>
        </row>
        <row r="74">
          <cell r="A74" t="str">
            <v>MERCAP\TENENCIA\TENENCIA (NORMAL)</v>
          </cell>
          <cell r="J74" t="str">
            <v xml:space="preserve">          cifras en millones de colones</v>
          </cell>
        </row>
        <row r="77">
          <cell r="B77">
            <v>1994</v>
          </cell>
          <cell r="C77" t="str">
            <v xml:space="preserve">      1995</v>
          </cell>
          <cell r="D77">
            <v>1995</v>
          </cell>
          <cell r="G77">
            <v>1995</v>
          </cell>
          <cell r="J77">
            <v>1995</v>
          </cell>
          <cell r="M77">
            <v>1996</v>
          </cell>
        </row>
        <row r="78">
          <cell r="A78" t="str">
            <v>DETALLE</v>
          </cell>
          <cell r="B78" t="str">
            <v>Dic.</v>
          </cell>
          <cell r="C78" t="str">
            <v>Marzo</v>
          </cell>
          <cell r="D78" t="str">
            <v>Abril</v>
          </cell>
          <cell r="E78" t="str">
            <v>Mayo</v>
          </cell>
          <cell r="F78" t="str">
            <v>Junio</v>
          </cell>
          <cell r="G78" t="str">
            <v>Julio</v>
          </cell>
          <cell r="H78" t="str">
            <v>Ago.</v>
          </cell>
          <cell r="I78" t="str">
            <v>Set.</v>
          </cell>
          <cell r="J78" t="str">
            <v>Oct.</v>
          </cell>
          <cell r="K78" t="str">
            <v>Nov.</v>
          </cell>
          <cell r="L78" t="str">
            <v xml:space="preserve">  Dic.</v>
          </cell>
          <cell r="M78" t="str">
            <v>Ene.</v>
          </cell>
          <cell r="N78" t="str">
            <v>Feb.</v>
          </cell>
          <cell r="O78" t="str">
            <v>Mar.</v>
          </cell>
        </row>
        <row r="80">
          <cell r="A80" t="str">
            <v>TOTAL EN CIRCULACION</v>
          </cell>
          <cell r="B80">
            <v>75801.899999999994</v>
          </cell>
          <cell r="C80">
            <v>80475.399999999994</v>
          </cell>
          <cell r="D80">
            <v>82074.399999999994</v>
          </cell>
          <cell r="E80">
            <v>86370.726999999999</v>
          </cell>
          <cell r="F80">
            <v>92907.8</v>
          </cell>
          <cell r="G80">
            <v>100098</v>
          </cell>
          <cell r="H80">
            <v>115777</v>
          </cell>
          <cell r="I80">
            <v>126300.2</v>
          </cell>
          <cell r="J80">
            <v>138384.79999999999</v>
          </cell>
          <cell r="K80">
            <v>126996.3</v>
          </cell>
          <cell r="L80">
            <v>124835.6</v>
          </cell>
          <cell r="M80">
            <v>137478</v>
          </cell>
          <cell r="N80">
            <v>144047.5</v>
          </cell>
          <cell r="O80">
            <v>148223.5</v>
          </cell>
        </row>
        <row r="82">
          <cell r="A82" t="str">
            <v>I.   SISTEMA BANCARIO NACIONAL</v>
          </cell>
          <cell r="B82">
            <v>7735.7999999999993</v>
          </cell>
          <cell r="C82">
            <v>10326</v>
          </cell>
          <cell r="D82">
            <v>12984.895</v>
          </cell>
          <cell r="E82">
            <v>14873.769999999999</v>
          </cell>
          <cell r="F82">
            <v>18568.100000000002</v>
          </cell>
          <cell r="G82">
            <v>29363.521999999997</v>
          </cell>
          <cell r="H82">
            <v>31980.228999999996</v>
          </cell>
          <cell r="I82">
            <v>40195.199999999997</v>
          </cell>
          <cell r="J82">
            <v>49585.3</v>
          </cell>
          <cell r="K82">
            <v>41140.199999999997</v>
          </cell>
          <cell r="L82">
            <v>36072.400000000001</v>
          </cell>
          <cell r="M82">
            <v>39020</v>
          </cell>
          <cell r="N82">
            <v>43473</v>
          </cell>
          <cell r="O82">
            <v>39179</v>
          </cell>
        </row>
        <row r="84">
          <cell r="A84" t="str">
            <v>Bco Nacional de Costa Rica</v>
          </cell>
          <cell r="B84">
            <v>4815.3999999999996</v>
          </cell>
          <cell r="C84">
            <v>6015</v>
          </cell>
          <cell r="D84">
            <v>7015</v>
          </cell>
          <cell r="E84">
            <v>6013.41</v>
          </cell>
          <cell r="F84">
            <v>7815.9</v>
          </cell>
          <cell r="G84">
            <v>16719.883999999998</v>
          </cell>
          <cell r="H84">
            <v>17240.082999999999</v>
          </cell>
          <cell r="I84">
            <v>25738.5</v>
          </cell>
          <cell r="J84">
            <v>34134.699999999997</v>
          </cell>
          <cell r="K84">
            <v>28260.7</v>
          </cell>
          <cell r="L84">
            <v>15244</v>
          </cell>
          <cell r="M84">
            <v>16560</v>
          </cell>
          <cell r="N84">
            <v>15560</v>
          </cell>
          <cell r="O84">
            <v>15561</v>
          </cell>
        </row>
        <row r="85">
          <cell r="A85" t="str">
            <v>Bco de Costa Rica</v>
          </cell>
          <cell r="B85">
            <v>2429.9</v>
          </cell>
          <cell r="C85">
            <v>3721</v>
          </cell>
          <cell r="D85">
            <v>5193.8949999999995</v>
          </cell>
          <cell r="E85">
            <v>7974.46</v>
          </cell>
          <cell r="F85">
            <v>9430.5</v>
          </cell>
          <cell r="G85">
            <v>10746.5</v>
          </cell>
          <cell r="H85">
            <v>11004.46</v>
          </cell>
          <cell r="I85">
            <v>11589.5</v>
          </cell>
          <cell r="J85">
            <v>11660.5</v>
          </cell>
          <cell r="K85">
            <v>7135</v>
          </cell>
          <cell r="L85">
            <v>15240</v>
          </cell>
          <cell r="M85">
            <v>20315</v>
          </cell>
          <cell r="N85">
            <v>23190</v>
          </cell>
          <cell r="O85">
            <v>21770</v>
          </cell>
        </row>
        <row r="86">
          <cell r="A86" t="str">
            <v>Bco Anglo Cost. (Jta. Liq.)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 t="str">
            <v>Bco Créd. Agrícola Cartago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201.25</v>
          </cell>
          <cell r="H87">
            <v>2719.69</v>
          </cell>
          <cell r="I87">
            <v>1719.7</v>
          </cell>
          <cell r="J87">
            <v>2707.3</v>
          </cell>
          <cell r="K87">
            <v>3582.4</v>
          </cell>
          <cell r="L87">
            <v>3350</v>
          </cell>
          <cell r="M87">
            <v>0</v>
          </cell>
          <cell r="N87">
            <v>2900</v>
          </cell>
          <cell r="O87">
            <v>1100</v>
          </cell>
        </row>
        <row r="88">
          <cell r="A88" t="str">
            <v>Bcos Privados</v>
          </cell>
          <cell r="B88">
            <v>490.5</v>
          </cell>
          <cell r="C88">
            <v>590</v>
          </cell>
          <cell r="D88">
            <v>776</v>
          </cell>
          <cell r="E88">
            <v>885.9</v>
          </cell>
          <cell r="F88">
            <v>1321.7</v>
          </cell>
          <cell r="G88">
            <v>1695.8879999999999</v>
          </cell>
          <cell r="H88">
            <v>1015.996</v>
          </cell>
          <cell r="I88">
            <v>1147.5</v>
          </cell>
          <cell r="J88">
            <v>1082.8</v>
          </cell>
          <cell r="K88">
            <v>2162.1</v>
          </cell>
          <cell r="L88">
            <v>2238.4</v>
          </cell>
          <cell r="M88">
            <v>2145</v>
          </cell>
          <cell r="N88">
            <v>1823</v>
          </cell>
          <cell r="O88">
            <v>748</v>
          </cell>
        </row>
        <row r="90">
          <cell r="A90" t="str">
            <v>II.   SECTOR FINAN. NO BANCARIO</v>
          </cell>
          <cell r="B90">
            <v>4799</v>
          </cell>
          <cell r="C90">
            <v>2069</v>
          </cell>
          <cell r="D90">
            <v>2069</v>
          </cell>
          <cell r="E90">
            <v>2156</v>
          </cell>
          <cell r="F90">
            <v>2155</v>
          </cell>
          <cell r="G90">
            <v>2253</v>
          </cell>
          <cell r="H90">
            <v>2653</v>
          </cell>
          <cell r="I90">
            <v>2627</v>
          </cell>
          <cell r="J90">
            <v>3222.9</v>
          </cell>
          <cell r="K90">
            <v>2626.6</v>
          </cell>
          <cell r="L90">
            <v>2558.8000000000002</v>
          </cell>
          <cell r="M90">
            <v>3583</v>
          </cell>
          <cell r="N90">
            <v>3583</v>
          </cell>
          <cell r="O90">
            <v>3583</v>
          </cell>
        </row>
        <row r="92">
          <cell r="A92" t="str">
            <v>Bco Hipot Vivienda (BANHVI)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 t="str">
            <v>Bco Popular Desarr Comunal</v>
          </cell>
          <cell r="B93">
            <v>15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 t="str">
            <v>Inst. Fomento Ases. Munic.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>Inst. Nal Fomento Cooperat.</v>
          </cell>
          <cell r="B95">
            <v>6</v>
          </cell>
          <cell r="C95">
            <v>6</v>
          </cell>
          <cell r="D95">
            <v>6</v>
          </cell>
          <cell r="E95">
            <v>6</v>
          </cell>
          <cell r="F95">
            <v>6</v>
          </cell>
          <cell r="G95">
            <v>6</v>
          </cell>
          <cell r="H95">
            <v>6</v>
          </cell>
          <cell r="I95">
            <v>6</v>
          </cell>
          <cell r="J95">
            <v>6</v>
          </cell>
          <cell r="K95">
            <v>6</v>
          </cell>
          <cell r="L95">
            <v>6</v>
          </cell>
          <cell r="M95">
            <v>6</v>
          </cell>
          <cell r="N95">
            <v>6</v>
          </cell>
          <cell r="O95">
            <v>6</v>
          </cell>
        </row>
        <row r="96">
          <cell r="A96" t="str">
            <v>Inst. Nal Vivienda Urban.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 t="str">
            <v>Inst. Nal Seguros (INS)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 t="str">
            <v>Poder Judicial (Jta Pens.)</v>
          </cell>
          <cell r="B98">
            <v>4643</v>
          </cell>
          <cell r="C98">
            <v>2063</v>
          </cell>
          <cell r="D98">
            <v>2063</v>
          </cell>
          <cell r="E98">
            <v>2150</v>
          </cell>
          <cell r="F98">
            <v>2149</v>
          </cell>
          <cell r="G98">
            <v>2247</v>
          </cell>
          <cell r="H98">
            <v>2647</v>
          </cell>
          <cell r="I98">
            <v>2621</v>
          </cell>
          <cell r="J98">
            <v>3216.9</v>
          </cell>
          <cell r="K98">
            <v>2620.6</v>
          </cell>
          <cell r="L98">
            <v>2552.8000000000002</v>
          </cell>
          <cell r="M98">
            <v>3577</v>
          </cell>
          <cell r="N98">
            <v>3577</v>
          </cell>
          <cell r="O98">
            <v>3577</v>
          </cell>
        </row>
        <row r="100">
          <cell r="A100" t="str">
            <v>III.    SECTOR PUBLICO NO FINAN.</v>
          </cell>
          <cell r="B100">
            <v>2</v>
          </cell>
          <cell r="C100">
            <v>3</v>
          </cell>
          <cell r="D100">
            <v>3</v>
          </cell>
          <cell r="E100">
            <v>3</v>
          </cell>
          <cell r="F100">
            <v>2</v>
          </cell>
          <cell r="G100">
            <v>3</v>
          </cell>
          <cell r="H100">
            <v>3</v>
          </cell>
          <cell r="I100">
            <v>3</v>
          </cell>
          <cell r="J100">
            <v>602</v>
          </cell>
          <cell r="K100">
            <v>1703</v>
          </cell>
          <cell r="L100">
            <v>2503</v>
          </cell>
          <cell r="M100">
            <v>2503</v>
          </cell>
          <cell r="N100">
            <v>2503</v>
          </cell>
          <cell r="O100">
            <v>2503</v>
          </cell>
        </row>
        <row r="102">
          <cell r="A102" t="str">
            <v>Caja Cost de Seguro Social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600</v>
          </cell>
          <cell r="K102">
            <v>1700</v>
          </cell>
          <cell r="L102">
            <v>2500</v>
          </cell>
          <cell r="M102">
            <v>2500</v>
          </cell>
          <cell r="N102">
            <v>2500</v>
          </cell>
          <cell r="O102">
            <v>2500</v>
          </cell>
        </row>
        <row r="103">
          <cell r="A103" t="str">
            <v>Consejo Nacional Producc.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>Consejo Téc. Asist. Méd-Soc.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 t="str">
            <v>Corp. Costarric. Desarrollo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 t="str">
            <v>Direc. Gral de Asig Famil.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 t="str">
            <v>Empresa Servic Púb Heredia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A108" t="str">
            <v>Fábrica  Nacional  Licores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 t="str">
            <v>Inst. Costar. Acued Alcant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 t="str">
            <v>Inst. Costar. Electricidad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 t="str">
            <v>Inst. Costar. Ferrocarriles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 t="str">
            <v>Inst. Costar. Puertos Pacífico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 t="str">
            <v>Inst. Costar. de Turismo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 t="str">
            <v>Inst. Desarrollo Agrario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 t="str">
            <v>Inst. Nacional Aprendizaje</v>
          </cell>
          <cell r="B115">
            <v>2</v>
          </cell>
          <cell r="C115">
            <v>2</v>
          </cell>
          <cell r="D115">
            <v>2</v>
          </cell>
          <cell r="E115">
            <v>2</v>
          </cell>
          <cell r="F115">
            <v>1</v>
          </cell>
          <cell r="G115">
            <v>2</v>
          </cell>
          <cell r="H115">
            <v>2</v>
          </cell>
          <cell r="I115">
            <v>2</v>
          </cell>
          <cell r="J115">
            <v>1</v>
          </cell>
          <cell r="K115">
            <v>2</v>
          </cell>
          <cell r="L115">
            <v>2</v>
          </cell>
          <cell r="M115">
            <v>2</v>
          </cell>
          <cell r="N115">
            <v>2</v>
          </cell>
          <cell r="O115">
            <v>2</v>
          </cell>
        </row>
        <row r="116">
          <cell r="A116" t="str">
            <v>Inst. del Café (ICAFE)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 t="str">
            <v>Jta de Protec. Social S.J.</v>
          </cell>
          <cell r="B117">
            <v>0</v>
          </cell>
          <cell r="C117">
            <v>1</v>
          </cell>
          <cell r="D117">
            <v>1</v>
          </cell>
          <cell r="E117">
            <v>1</v>
          </cell>
          <cell r="F117">
            <v>1</v>
          </cell>
          <cell r="G117">
            <v>1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</row>
        <row r="118">
          <cell r="A118" t="str">
            <v>OCI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Refinadora Costar Petróleo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1">
          <cell r="A121" t="str">
            <v>IV.   RESTO DEL SECTOR PUBLICO</v>
          </cell>
          <cell r="B121">
            <v>1554</v>
          </cell>
          <cell r="C121">
            <v>925</v>
          </cell>
          <cell r="D121">
            <v>2522</v>
          </cell>
          <cell r="E121">
            <v>2340</v>
          </cell>
          <cell r="F121">
            <v>2581</v>
          </cell>
          <cell r="G121">
            <v>2368</v>
          </cell>
          <cell r="H121">
            <v>2902</v>
          </cell>
          <cell r="I121">
            <v>2848</v>
          </cell>
          <cell r="J121">
            <v>2536.1</v>
          </cell>
          <cell r="K121">
            <v>2570.4</v>
          </cell>
          <cell r="L121">
            <v>2570.1999999999998</v>
          </cell>
          <cell r="M121">
            <v>2585</v>
          </cell>
          <cell r="N121">
            <v>2585</v>
          </cell>
          <cell r="O121">
            <v>6585</v>
          </cell>
        </row>
        <row r="123">
          <cell r="A123" t="str">
            <v>V.    SECTOR PRIVADO AJUSTADO</v>
          </cell>
          <cell r="B123">
            <v>61711.099999999991</v>
          </cell>
          <cell r="C123">
            <v>67152.399999999994</v>
          </cell>
          <cell r="D123">
            <v>64495.50499999999</v>
          </cell>
          <cell r="E123">
            <v>66997.956999999995</v>
          </cell>
          <cell r="F123">
            <v>69601.7</v>
          </cell>
          <cell r="G123">
            <v>66110.478000000003</v>
          </cell>
          <cell r="H123">
            <v>78238.771000000008</v>
          </cell>
          <cell r="I123">
            <v>80627</v>
          </cell>
          <cell r="J123">
            <v>82438.499999999985</v>
          </cell>
          <cell r="K123">
            <v>78956.100000000006</v>
          </cell>
          <cell r="L123">
            <v>81131.200000000012</v>
          </cell>
          <cell r="M123">
            <v>89787</v>
          </cell>
          <cell r="N123">
            <v>91903.5</v>
          </cell>
          <cell r="O123">
            <v>96373.5</v>
          </cell>
        </row>
        <row r="125">
          <cell r="A125" t="str">
            <v>Sector Externo (BCIE-BICSA)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 t="str">
            <v>Sector Privado</v>
          </cell>
          <cell r="B126">
            <v>61711.099999999991</v>
          </cell>
          <cell r="C126">
            <v>67152.399999999994</v>
          </cell>
          <cell r="D126">
            <v>64495.50499999999</v>
          </cell>
          <cell r="E126">
            <v>66997.956999999995</v>
          </cell>
          <cell r="F126">
            <v>69601.7</v>
          </cell>
          <cell r="G126">
            <v>66110.478000000003</v>
          </cell>
          <cell r="H126">
            <v>78238.771000000008</v>
          </cell>
          <cell r="I126">
            <v>80627</v>
          </cell>
          <cell r="J126">
            <v>82438.499999999985</v>
          </cell>
          <cell r="K126">
            <v>78956.100000000006</v>
          </cell>
          <cell r="L126">
            <v>81131.200000000012</v>
          </cell>
          <cell r="M126">
            <v>89787</v>
          </cell>
          <cell r="N126">
            <v>91903.5</v>
          </cell>
          <cell r="O126">
            <v>96373.5</v>
          </cell>
        </row>
        <row r="128">
          <cell r="A128" t="str">
            <v>Notas:</v>
          </cell>
        </row>
        <row r="129">
          <cell r="A129" t="str">
            <v xml:space="preserve"> 1/ Cifras al 29/3//96</v>
          </cell>
        </row>
        <row r="130">
          <cell r="A130" t="str">
            <v xml:space="preserve"> 2/ Cifras al 22/3/96</v>
          </cell>
        </row>
        <row r="131">
          <cell r="A131" t="str">
            <v xml:space="preserve"> 3/Entre el 12/03/96 y el 14/03/96 el Gobierno Central adquirió ¢4.000 millones de BEM`s emitidos por el  B.C.C.R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 "/>
      <sheetName val="C.1"/>
      <sheetName val="C.2"/>
      <sheetName val="G.1"/>
    </sheetNames>
    <sheetDataSet>
      <sheetData sheetId="0"/>
      <sheetData sheetId="1">
        <row r="21">
          <cell r="C21">
            <v>3.7892269255145976</v>
          </cell>
          <cell r="E21">
            <v>3.3507600250082703</v>
          </cell>
        </row>
        <row r="22">
          <cell r="C22">
            <v>3.8231103887473807</v>
          </cell>
          <cell r="E22">
            <v>3.8222807610621032</v>
          </cell>
        </row>
        <row r="23">
          <cell r="C23">
            <v>4.9122638929391229</v>
          </cell>
          <cell r="E23">
            <v>4.2479075324941107</v>
          </cell>
        </row>
        <row r="24">
          <cell r="C24">
            <v>3.5358538486074593</v>
          </cell>
          <cell r="E24">
            <v>4.5550089115212273</v>
          </cell>
        </row>
        <row r="25">
          <cell r="C25">
            <v>4.9272777545282338</v>
          </cell>
          <cell r="E25">
            <v>4.6854853933185439</v>
          </cell>
        </row>
        <row r="26">
          <cell r="C26">
            <v>4.5063633163330792</v>
          </cell>
          <cell r="E26">
            <v>4.6616618657334641</v>
          </cell>
        </row>
        <row r="27">
          <cell r="C27">
            <v>5.3132766162160152</v>
          </cell>
          <cell r="E27">
            <v>4.5746003343969193</v>
          </cell>
        </row>
        <row r="28">
          <cell r="C28">
            <v>3.61229723637733</v>
          </cell>
          <cell r="E28">
            <v>4.5131958683186184</v>
          </cell>
        </row>
        <row r="29">
          <cell r="C29">
            <v>4.0574701556582227</v>
          </cell>
          <cell r="E29">
            <v>4.5359151630935912</v>
          </cell>
        </row>
        <row r="30">
          <cell r="C30">
            <v>4.2224689935700184</v>
          </cell>
          <cell r="E30">
            <v>4.6436786671759904</v>
          </cell>
        </row>
        <row r="31">
          <cell r="C31">
            <v>4.6316217452763198</v>
          </cell>
          <cell r="E31">
            <v>4.7735866178351785</v>
          </cell>
        </row>
        <row r="32">
          <cell r="C32">
            <v>5.889770418789837</v>
          </cell>
          <cell r="E32">
            <v>4.8259687130505142</v>
          </cell>
        </row>
        <row r="33">
          <cell r="C33">
            <v>4.8350538270774308</v>
          </cell>
          <cell r="E33">
            <v>4.6904609138740341</v>
          </cell>
        </row>
        <row r="34">
          <cell r="C34">
            <v>4.466117081522313</v>
          </cell>
          <cell r="E34">
            <v>4.3780624106904753</v>
          </cell>
        </row>
        <row r="35">
          <cell r="C35">
            <v>4.7884814726537144</v>
          </cell>
          <cell r="E35">
            <v>4.0304162666254797</v>
          </cell>
        </row>
        <row r="36">
          <cell r="C36">
            <v>2.7538306969848492</v>
          </cell>
          <cell r="E36">
            <v>3.8176960632320345</v>
          </cell>
        </row>
        <row r="37">
          <cell r="C37">
            <v>2.153783197264957</v>
          </cell>
          <cell r="E37">
            <v>3.8704035166581292</v>
          </cell>
        </row>
        <row r="38">
          <cell r="C38">
            <v>4.4866398382835229</v>
          </cell>
          <cell r="E38">
            <v>4.1634447039827336</v>
          </cell>
        </row>
        <row r="39">
          <cell r="C39">
            <v>4.7140680057667481</v>
          </cell>
          <cell r="E39">
            <v>4.5268841203273951</v>
          </cell>
        </row>
        <row r="40">
          <cell r="C40">
            <v>5.2113573920871943</v>
          </cell>
          <cell r="E40">
            <v>4.7634231845282642</v>
          </cell>
        </row>
        <row r="41">
          <cell r="C41">
            <v>4.8397296827649541</v>
          </cell>
          <cell r="E41">
            <v>4.715394780313332</v>
          </cell>
        </row>
        <row r="42">
          <cell r="C42">
            <v>4.4341849544389049</v>
          </cell>
          <cell r="E42">
            <v>4.3159920850446269</v>
          </cell>
        </row>
        <row r="43">
          <cell r="C43">
            <v>4.0479729999648271</v>
          </cell>
          <cell r="E43">
            <v>3.673732122120569</v>
          </cell>
        </row>
        <row r="44">
          <cell r="C44">
            <v>2.5621358546745796</v>
          </cell>
          <cell r="E44">
            <v>2.99643551554081</v>
          </cell>
        </row>
        <row r="45">
          <cell r="C45">
            <v>1.7650402612501068</v>
          </cell>
          <cell r="E45">
            <v>2.5052309495604561</v>
          </cell>
        </row>
        <row r="46">
          <cell r="C46">
            <v>2.1346781162829842</v>
          </cell>
          <cell r="E46">
            <v>2.292325101656246</v>
          </cell>
        </row>
        <row r="47">
          <cell r="C47">
            <v>1.0853067678220754</v>
          </cell>
          <cell r="E47">
            <v>2.3011584997834547</v>
          </cell>
        </row>
        <row r="48">
          <cell r="C48">
            <v>4.3672772631950068</v>
          </cell>
          <cell r="E48">
            <v>2.4098070669519274</v>
          </cell>
        </row>
        <row r="49">
          <cell r="C49">
            <v>4.2095590834022545</v>
          </cell>
          <cell r="E49">
            <v>2.4729943754669108</v>
          </cell>
        </row>
        <row r="50">
          <cell r="C50">
            <v>2.6199497767126445</v>
          </cell>
          <cell r="E50">
            <v>2.4173832479096831</v>
          </cell>
        </row>
        <row r="51">
          <cell r="C51">
            <v>0.53817111506151605</v>
          </cell>
          <cell r="E51">
            <v>2.3000275214765509</v>
          </cell>
        </row>
        <row r="52">
          <cell r="C52">
            <v>2.6833451849583128</v>
          </cell>
          <cell r="E52">
            <v>2.2311139509912437</v>
          </cell>
        </row>
        <row r="53">
          <cell r="C53">
            <v>2.9787942750798067</v>
          </cell>
          <cell r="E53">
            <v>2.3294886994676318</v>
          </cell>
        </row>
        <row r="54">
          <cell r="C54">
            <v>1.8232775829678758</v>
          </cell>
          <cell r="E54">
            <v>2.6617472115389944</v>
          </cell>
        </row>
        <row r="55">
          <cell r="C55">
            <v>3.1826140238719631</v>
          </cell>
          <cell r="E55">
            <v>3.1637292768635916</v>
          </cell>
        </row>
        <row r="56">
          <cell r="C56">
            <v>4.6883773896064724</v>
          </cell>
          <cell r="E56">
            <v>3.6626841769215019</v>
          </cell>
        </row>
        <row r="57">
          <cell r="C57">
            <v>5.1318733674251718</v>
          </cell>
          <cell r="E57">
            <v>3.9934203344766104</v>
          </cell>
        </row>
        <row r="58">
          <cell r="C58">
            <v>4.3702018600462367</v>
          </cell>
          <cell r="E58">
            <v>4.0620463605134205</v>
          </cell>
        </row>
        <row r="59">
          <cell r="C59">
            <v>4.4907923615630665</v>
          </cell>
          <cell r="E59">
            <v>3.9083951733901188</v>
          </cell>
        </row>
        <row r="60">
          <cell r="C60">
            <v>2.0003070628251436</v>
          </cell>
          <cell r="E60">
            <v>3.6252754795984998</v>
          </cell>
        </row>
        <row r="61">
          <cell r="C61">
            <v>2.3050598676808391</v>
          </cell>
          <cell r="E61">
            <v>3.3397726461342785</v>
          </cell>
        </row>
        <row r="62">
          <cell r="C62">
            <v>2.8768253050108541</v>
          </cell>
          <cell r="E62">
            <v>3.136587326520953</v>
          </cell>
        </row>
        <row r="63">
          <cell r="C63">
            <v>4.0792582304531209</v>
          </cell>
          <cell r="E63">
            <v>3.0172056099544591</v>
          </cell>
        </row>
        <row r="64">
          <cell r="C64">
            <v>3.0952784494363783</v>
          </cell>
          <cell r="E64">
            <v>2.9118792699147633</v>
          </cell>
        </row>
        <row r="65">
          <cell r="C65">
            <v>1.9413894730753896</v>
          </cell>
          <cell r="E65">
            <v>2.7430774949560544</v>
          </cell>
        </row>
        <row r="66">
          <cell r="C66">
            <v>2.9159090965919461</v>
          </cell>
          <cell r="E66">
            <v>2.4961952926501283</v>
          </cell>
        </row>
        <row r="67">
          <cell r="C67">
            <v>1.6926788890694695</v>
          </cell>
          <cell r="E67">
            <v>2.2321357507629358</v>
          </cell>
        </row>
        <row r="68">
          <cell r="C68">
            <v>1.5862299922051619</v>
          </cell>
          <cell r="E68">
            <v>2.0881672843941601</v>
          </cell>
        </row>
        <row r="69">
          <cell r="C69">
            <v>1.6851028143315148</v>
          </cell>
          <cell r="E69">
            <v>2.1786944477952375</v>
          </cell>
        </row>
        <row r="70">
          <cell r="C70">
            <v>2.4398918338741851</v>
          </cell>
          <cell r="E70">
            <v>2.5255813156624924</v>
          </cell>
        </row>
        <row r="71">
          <cell r="C71">
            <v>2.5166100991698102</v>
          </cell>
          <cell r="E71">
            <v>3.028952710018288</v>
          </cell>
        </row>
        <row r="72">
          <cell r="C72">
            <v>3.9255093695111043</v>
          </cell>
          <cell r="E72">
            <v>3.5347466455074397</v>
          </cell>
        </row>
        <row r="73">
          <cell r="C73">
            <v>4.2683784923623023</v>
          </cell>
          <cell r="E73">
            <v>3.8919614506935432</v>
          </cell>
        </row>
        <row r="74">
          <cell r="C74">
            <v>4.0300072619320844</v>
          </cell>
          <cell r="E74">
            <v>3.9995228557125699</v>
          </cell>
        </row>
        <row r="75">
          <cell r="C75">
            <v>3.7136824083735291</v>
          </cell>
          <cell r="E75">
            <v>3.8604664421711021</v>
          </cell>
        </row>
        <row r="76">
          <cell r="C76">
            <v>3.232495138209714</v>
          </cell>
          <cell r="E76">
            <v>3.5698298450510038</v>
          </cell>
        </row>
        <row r="77">
          <cell r="C77">
            <v>2.6988081677379796</v>
          </cell>
          <cell r="E77">
            <v>3.2813934009709271</v>
          </cell>
        </row>
        <row r="78">
          <cell r="C78">
            <v>3.8650117455601958</v>
          </cell>
          <cell r="E78">
            <v>3.0932552663106776</v>
          </cell>
        </row>
        <row r="79">
          <cell r="C79">
            <v>3.8657170613409306</v>
          </cell>
          <cell r="E79">
            <v>3.0565652318574479</v>
          </cell>
        </row>
        <row r="80">
          <cell r="C80">
            <v>2.4338551672352935</v>
          </cell>
          <cell r="E80">
            <v>3.1647964685034111</v>
          </cell>
        </row>
        <row r="81">
          <cell r="C81">
            <v>3.669510633756957</v>
          </cell>
          <cell r="E81">
            <v>3.3397582589726085</v>
          </cell>
        </row>
        <row r="82">
          <cell r="C82">
            <v>3.7807160024886883</v>
          </cell>
          <cell r="E82">
            <v>3.537404606364845</v>
          </cell>
        </row>
        <row r="83">
          <cell r="C83">
            <v>3.3734705347599174</v>
          </cell>
          <cell r="E83">
            <v>3.7241128764827494</v>
          </cell>
        </row>
        <row r="84">
          <cell r="C84">
            <v>3.9184670552979526</v>
          </cell>
          <cell r="E84">
            <v>3.8623026184889682</v>
          </cell>
        </row>
        <row r="85">
          <cell r="C85">
            <v>4.3706742032214123</v>
          </cell>
          <cell r="E85">
            <v>3.9248878784919725</v>
          </cell>
        </row>
        <row r="86">
          <cell r="C86">
            <v>3.2248094456793552</v>
          </cell>
          <cell r="E86">
            <v>3.9357399767442729</v>
          </cell>
        </row>
        <row r="87">
          <cell r="C87">
            <v>3.9792515512371125</v>
          </cell>
          <cell r="E87">
            <v>3.9243355616424225</v>
          </cell>
        </row>
        <row r="88">
          <cell r="C88">
            <v>3.864454926634437</v>
          </cell>
          <cell r="E88">
            <v>3.9202071692287603</v>
          </cell>
        </row>
        <row r="89">
          <cell r="C89">
            <v>4.3137524849414746</v>
          </cell>
          <cell r="E89">
            <v>3.9046991926135206</v>
          </cell>
        </row>
        <row r="90">
          <cell r="C90">
            <v>3.9911280550329451</v>
          </cell>
          <cell r="E90">
            <v>3.849624533415863</v>
          </cell>
        </row>
        <row r="91">
          <cell r="C91">
            <v>4.0524615729323727</v>
          </cell>
          <cell r="E91">
            <v>3.664908707495556</v>
          </cell>
        </row>
        <row r="92">
          <cell r="C92">
            <v>3.629634825703107</v>
          </cell>
          <cell r="E92">
            <v>3.2179441959964379</v>
          </cell>
        </row>
        <row r="93">
          <cell r="C93">
            <v>4.5210645447277358</v>
          </cell>
          <cell r="E93">
            <v>2.4602363143384736</v>
          </cell>
        </row>
        <row r="94">
          <cell r="C94">
            <v>2.8273218675939091</v>
          </cell>
          <cell r="E94">
            <v>1.4166187873692735</v>
          </cell>
        </row>
        <row r="95">
          <cell r="C95">
            <v>-4.9038224438764217</v>
          </cell>
          <cell r="E95">
            <v>0.22808112521728674</v>
          </cell>
        </row>
        <row r="96">
          <cell r="C96" t="str">
            <v/>
          </cell>
          <cell r="E96" t="str">
            <v/>
          </cell>
        </row>
        <row r="97">
          <cell r="C97" t="str">
            <v/>
          </cell>
          <cell r="E97" t="str">
            <v/>
          </cell>
        </row>
        <row r="98">
          <cell r="C98" t="str">
            <v/>
          </cell>
          <cell r="E98" t="str">
            <v/>
          </cell>
        </row>
        <row r="99">
          <cell r="C99" t="str">
            <v/>
          </cell>
          <cell r="E99" t="str">
            <v/>
          </cell>
        </row>
        <row r="100">
          <cell r="C100" t="str">
            <v/>
          </cell>
          <cell r="E100" t="str">
            <v/>
          </cell>
        </row>
        <row r="101">
          <cell r="C101" t="str">
            <v/>
          </cell>
          <cell r="E101" t="str">
            <v/>
          </cell>
        </row>
        <row r="102">
          <cell r="C102" t="str">
            <v/>
          </cell>
          <cell r="E102" t="str">
            <v/>
          </cell>
        </row>
        <row r="103">
          <cell r="C103" t="str">
            <v/>
          </cell>
          <cell r="E103" t="str">
            <v/>
          </cell>
        </row>
        <row r="104">
          <cell r="C104" t="str">
            <v/>
          </cell>
          <cell r="E104" t="str">
            <v/>
          </cell>
        </row>
        <row r="105">
          <cell r="C105" t="str">
            <v/>
          </cell>
          <cell r="E105" t="str">
            <v/>
          </cell>
        </row>
        <row r="106">
          <cell r="C106" t="str">
            <v/>
          </cell>
          <cell r="E106" t="str">
            <v/>
          </cell>
        </row>
        <row r="107">
          <cell r="C107" t="str">
            <v/>
          </cell>
          <cell r="E107" t="str">
            <v/>
          </cell>
        </row>
        <row r="108">
          <cell r="C108" t="str">
            <v/>
          </cell>
          <cell r="E108" t="str">
            <v/>
          </cell>
        </row>
        <row r="109">
          <cell r="C109" t="str">
            <v/>
          </cell>
          <cell r="E109" t="str">
            <v/>
          </cell>
        </row>
        <row r="110">
          <cell r="C110" t="str">
            <v/>
          </cell>
          <cell r="E110" t="str">
            <v/>
          </cell>
        </row>
        <row r="111">
          <cell r="C111" t="str">
            <v/>
          </cell>
          <cell r="E111" t="str">
            <v/>
          </cell>
        </row>
        <row r="112">
          <cell r="C112" t="str">
            <v/>
          </cell>
          <cell r="E112" t="str">
            <v/>
          </cell>
        </row>
        <row r="113">
          <cell r="C113" t="str">
            <v/>
          </cell>
          <cell r="E113" t="str">
            <v/>
          </cell>
        </row>
        <row r="114">
          <cell r="C114" t="str">
            <v/>
          </cell>
          <cell r="E114" t="str">
            <v/>
          </cell>
        </row>
        <row r="115">
          <cell r="C115" t="str">
            <v/>
          </cell>
          <cell r="E115" t="str">
            <v/>
          </cell>
        </row>
        <row r="116">
          <cell r="C116" t="str">
            <v/>
          </cell>
          <cell r="E116" t="str">
            <v/>
          </cell>
        </row>
        <row r="117">
          <cell r="C117" t="str">
            <v/>
          </cell>
          <cell r="E117" t="str">
            <v/>
          </cell>
        </row>
        <row r="118">
          <cell r="C118" t="str">
            <v/>
          </cell>
          <cell r="E118" t="str">
            <v/>
          </cell>
        </row>
        <row r="119">
          <cell r="C119" t="str">
            <v/>
          </cell>
          <cell r="E119" t="str">
            <v/>
          </cell>
        </row>
        <row r="120">
          <cell r="C120" t="str">
            <v/>
          </cell>
          <cell r="E120" t="str">
            <v/>
          </cell>
        </row>
        <row r="121">
          <cell r="C121" t="str">
            <v/>
          </cell>
          <cell r="E121" t="str">
            <v/>
          </cell>
        </row>
        <row r="122">
          <cell r="C122" t="str">
            <v/>
          </cell>
          <cell r="E122" t="str">
            <v/>
          </cell>
        </row>
        <row r="123">
          <cell r="C123" t="str">
            <v/>
          </cell>
          <cell r="E123" t="str">
            <v/>
          </cell>
        </row>
        <row r="124">
          <cell r="C124" t="str">
            <v/>
          </cell>
          <cell r="E124" t="str">
            <v/>
          </cell>
        </row>
        <row r="125">
          <cell r="C125" t="str">
            <v/>
          </cell>
          <cell r="E125" t="str">
            <v/>
          </cell>
        </row>
        <row r="126">
          <cell r="C126" t="str">
            <v/>
          </cell>
          <cell r="E126" t="str">
            <v/>
          </cell>
        </row>
        <row r="127">
          <cell r="C127" t="str">
            <v/>
          </cell>
          <cell r="E127" t="str">
            <v/>
          </cell>
        </row>
        <row r="128">
          <cell r="C128" t="str">
            <v/>
          </cell>
          <cell r="E128" t="str">
            <v/>
          </cell>
        </row>
        <row r="129">
          <cell r="C129" t="str">
            <v/>
          </cell>
          <cell r="E129" t="str">
            <v/>
          </cell>
        </row>
        <row r="130">
          <cell r="C130" t="str">
            <v/>
          </cell>
          <cell r="E130" t="str">
            <v/>
          </cell>
        </row>
        <row r="131">
          <cell r="C131" t="str">
            <v/>
          </cell>
          <cell r="E131" t="str">
            <v/>
          </cell>
        </row>
        <row r="132">
          <cell r="C132" t="str">
            <v/>
          </cell>
          <cell r="E132" t="str">
            <v/>
          </cell>
        </row>
        <row r="133">
          <cell r="C133" t="str">
            <v/>
          </cell>
          <cell r="E133" t="str">
            <v/>
          </cell>
        </row>
        <row r="134">
          <cell r="C134" t="str">
            <v/>
          </cell>
          <cell r="E134" t="str">
            <v/>
          </cell>
        </row>
        <row r="135">
          <cell r="C135" t="str">
            <v/>
          </cell>
          <cell r="E135" t="str">
            <v/>
          </cell>
        </row>
        <row r="136">
          <cell r="C136" t="str">
            <v/>
          </cell>
          <cell r="E136" t="str">
            <v/>
          </cell>
        </row>
        <row r="137">
          <cell r="C137" t="str">
            <v/>
          </cell>
          <cell r="E137" t="str">
            <v/>
          </cell>
        </row>
        <row r="138">
          <cell r="C138" t="str">
            <v/>
          </cell>
          <cell r="E138" t="str">
            <v/>
          </cell>
        </row>
        <row r="139">
          <cell r="C139" t="str">
            <v/>
          </cell>
          <cell r="E139" t="str">
            <v/>
          </cell>
        </row>
        <row r="140">
          <cell r="C140" t="str">
            <v/>
          </cell>
          <cell r="E140" t="str">
            <v/>
          </cell>
        </row>
        <row r="141">
          <cell r="C141" t="str">
            <v/>
          </cell>
          <cell r="E141" t="str">
            <v/>
          </cell>
        </row>
        <row r="142">
          <cell r="C142" t="str">
            <v/>
          </cell>
          <cell r="E142" t="str">
            <v/>
          </cell>
        </row>
        <row r="143">
          <cell r="C143" t="str">
            <v/>
          </cell>
          <cell r="E143" t="str">
            <v/>
          </cell>
        </row>
        <row r="144">
          <cell r="C144" t="str">
            <v/>
          </cell>
          <cell r="E144" t="str">
            <v/>
          </cell>
        </row>
        <row r="145">
          <cell r="C145" t="str">
            <v/>
          </cell>
          <cell r="E145" t="str">
            <v/>
          </cell>
        </row>
        <row r="146">
          <cell r="C146" t="str">
            <v/>
          </cell>
          <cell r="E146" t="str">
            <v/>
          </cell>
        </row>
        <row r="147">
          <cell r="C147" t="str">
            <v/>
          </cell>
          <cell r="E147" t="str">
            <v/>
          </cell>
        </row>
        <row r="148">
          <cell r="C148" t="str">
            <v/>
          </cell>
          <cell r="E148" t="str">
            <v/>
          </cell>
        </row>
        <row r="149">
          <cell r="C149" t="str">
            <v/>
          </cell>
          <cell r="E149" t="str">
            <v/>
          </cell>
        </row>
        <row r="150">
          <cell r="C150" t="str">
            <v/>
          </cell>
          <cell r="E150" t="str">
            <v/>
          </cell>
        </row>
        <row r="151">
          <cell r="C151" t="str">
            <v/>
          </cell>
          <cell r="E151" t="str">
            <v/>
          </cell>
        </row>
        <row r="152">
          <cell r="C152" t="str">
            <v/>
          </cell>
          <cell r="E152" t="str">
            <v/>
          </cell>
        </row>
        <row r="153">
          <cell r="C153" t="str">
            <v/>
          </cell>
          <cell r="E153" t="str">
            <v/>
          </cell>
        </row>
        <row r="154">
          <cell r="C154" t="str">
            <v/>
          </cell>
          <cell r="E154" t="str">
            <v/>
          </cell>
        </row>
        <row r="155">
          <cell r="C155" t="str">
            <v/>
          </cell>
          <cell r="E155" t="str">
            <v/>
          </cell>
        </row>
        <row r="156">
          <cell r="C156" t="str">
            <v/>
          </cell>
          <cell r="E156" t="str">
            <v/>
          </cell>
        </row>
        <row r="157">
          <cell r="C157" t="str">
            <v/>
          </cell>
          <cell r="E157" t="str">
            <v/>
          </cell>
        </row>
        <row r="158">
          <cell r="C158" t="str">
            <v/>
          </cell>
          <cell r="E158" t="str">
            <v/>
          </cell>
        </row>
        <row r="159">
          <cell r="C159" t="str">
            <v/>
          </cell>
          <cell r="E159" t="str">
            <v/>
          </cell>
        </row>
        <row r="160">
          <cell r="C160" t="str">
            <v/>
          </cell>
          <cell r="E160" t="str">
            <v/>
          </cell>
        </row>
        <row r="161">
          <cell r="C161" t="str">
            <v/>
          </cell>
          <cell r="E161" t="str">
            <v/>
          </cell>
        </row>
        <row r="162">
          <cell r="C162" t="str">
            <v/>
          </cell>
          <cell r="E162" t="str">
            <v/>
          </cell>
        </row>
        <row r="163">
          <cell r="C163" t="str">
            <v/>
          </cell>
          <cell r="E163" t="str">
            <v/>
          </cell>
        </row>
        <row r="164">
          <cell r="C164" t="str">
            <v/>
          </cell>
          <cell r="E164" t="str">
            <v/>
          </cell>
        </row>
        <row r="165">
          <cell r="C165" t="str">
            <v/>
          </cell>
          <cell r="E165" t="str">
            <v/>
          </cell>
        </row>
        <row r="166">
          <cell r="C166" t="str">
            <v/>
          </cell>
          <cell r="E166" t="str">
            <v/>
          </cell>
        </row>
        <row r="167">
          <cell r="C167" t="str">
            <v/>
          </cell>
          <cell r="E167" t="str">
            <v/>
          </cell>
        </row>
        <row r="168">
          <cell r="C168" t="str">
            <v/>
          </cell>
          <cell r="E168" t="str">
            <v/>
          </cell>
        </row>
        <row r="169">
          <cell r="C169" t="str">
            <v/>
          </cell>
          <cell r="E169" t="str">
            <v/>
          </cell>
        </row>
        <row r="170">
          <cell r="C170" t="str">
            <v/>
          </cell>
          <cell r="E170" t="str">
            <v/>
          </cell>
        </row>
        <row r="171">
          <cell r="C171" t="str">
            <v/>
          </cell>
          <cell r="E171" t="str">
            <v/>
          </cell>
        </row>
        <row r="172">
          <cell r="C172" t="str">
            <v/>
          </cell>
          <cell r="E172" t="str">
            <v/>
          </cell>
        </row>
        <row r="173">
          <cell r="C173" t="str">
            <v/>
          </cell>
          <cell r="E173" t="str">
            <v/>
          </cell>
        </row>
        <row r="174">
          <cell r="C174" t="str">
            <v/>
          </cell>
          <cell r="E174" t="str">
            <v/>
          </cell>
        </row>
        <row r="175">
          <cell r="C175" t="str">
            <v/>
          </cell>
          <cell r="E175" t="str">
            <v/>
          </cell>
        </row>
        <row r="176">
          <cell r="C176" t="str">
            <v/>
          </cell>
          <cell r="E176" t="str">
            <v/>
          </cell>
        </row>
        <row r="177">
          <cell r="C177" t="str">
            <v/>
          </cell>
          <cell r="E177" t="str">
            <v/>
          </cell>
        </row>
        <row r="178">
          <cell r="C178" t="str">
            <v/>
          </cell>
          <cell r="E178" t="str">
            <v/>
          </cell>
        </row>
        <row r="179">
          <cell r="C179" t="str">
            <v/>
          </cell>
          <cell r="E179" t="str">
            <v/>
          </cell>
        </row>
        <row r="180">
          <cell r="C180" t="str">
            <v/>
          </cell>
          <cell r="E180" t="str">
            <v/>
          </cell>
        </row>
        <row r="181">
          <cell r="C181" t="str">
            <v/>
          </cell>
          <cell r="E181" t="str">
            <v/>
          </cell>
        </row>
        <row r="182">
          <cell r="C182" t="str">
            <v/>
          </cell>
          <cell r="E182" t="str">
            <v/>
          </cell>
        </row>
        <row r="183">
          <cell r="C183" t="str">
            <v/>
          </cell>
          <cell r="E183" t="str">
            <v/>
          </cell>
        </row>
        <row r="184">
          <cell r="C184" t="str">
            <v/>
          </cell>
          <cell r="E184" t="str">
            <v/>
          </cell>
        </row>
        <row r="185">
          <cell r="C185" t="str">
            <v/>
          </cell>
          <cell r="E185" t="str">
            <v/>
          </cell>
        </row>
        <row r="186">
          <cell r="C186" t="str">
            <v/>
          </cell>
          <cell r="E186" t="str">
            <v/>
          </cell>
        </row>
        <row r="187">
          <cell r="C187" t="str">
            <v/>
          </cell>
          <cell r="E187" t="str">
            <v/>
          </cell>
        </row>
        <row r="188">
          <cell r="C188" t="str">
            <v/>
          </cell>
          <cell r="E188" t="str">
            <v/>
          </cell>
        </row>
        <row r="189">
          <cell r="C189" t="str">
            <v/>
          </cell>
          <cell r="E189" t="str">
            <v/>
          </cell>
        </row>
        <row r="190">
          <cell r="C190" t="str">
            <v/>
          </cell>
          <cell r="E190" t="str">
            <v/>
          </cell>
        </row>
        <row r="191">
          <cell r="C191" t="str">
            <v/>
          </cell>
          <cell r="E191" t="str">
            <v/>
          </cell>
        </row>
        <row r="192">
          <cell r="C192" t="str">
            <v/>
          </cell>
          <cell r="E192" t="str">
            <v/>
          </cell>
        </row>
        <row r="193">
          <cell r="C193" t="str">
            <v/>
          </cell>
          <cell r="E193" t="str">
            <v/>
          </cell>
        </row>
        <row r="194">
          <cell r="C194" t="str">
            <v/>
          </cell>
          <cell r="E194" t="str">
            <v/>
          </cell>
        </row>
        <row r="195">
          <cell r="C195" t="str">
            <v/>
          </cell>
          <cell r="E195" t="str">
            <v/>
          </cell>
        </row>
        <row r="196">
          <cell r="C196" t="str">
            <v/>
          </cell>
          <cell r="E196" t="str">
            <v/>
          </cell>
        </row>
        <row r="197">
          <cell r="C197" t="str">
            <v/>
          </cell>
          <cell r="E197" t="str">
            <v/>
          </cell>
        </row>
        <row r="198">
          <cell r="C198" t="str">
            <v/>
          </cell>
          <cell r="E198" t="str">
            <v/>
          </cell>
        </row>
        <row r="199">
          <cell r="C199" t="str">
            <v/>
          </cell>
          <cell r="E199" t="str">
            <v/>
          </cell>
        </row>
        <row r="200">
          <cell r="C200" t="str">
            <v/>
          </cell>
          <cell r="E200" t="str">
            <v/>
          </cell>
        </row>
        <row r="201">
          <cell r="C201" t="str">
            <v/>
          </cell>
          <cell r="E201" t="str">
            <v/>
          </cell>
        </row>
        <row r="202">
          <cell r="C202" t="str">
            <v/>
          </cell>
          <cell r="E202" t="str">
            <v/>
          </cell>
        </row>
        <row r="203">
          <cell r="C203" t="str">
            <v/>
          </cell>
          <cell r="E203" t="str">
            <v/>
          </cell>
        </row>
        <row r="204">
          <cell r="C204" t="str">
            <v/>
          </cell>
          <cell r="E204" t="str">
            <v/>
          </cell>
        </row>
        <row r="205">
          <cell r="C205" t="str">
            <v/>
          </cell>
          <cell r="E205" t="str">
            <v/>
          </cell>
        </row>
        <row r="206">
          <cell r="C206" t="str">
            <v/>
          </cell>
          <cell r="E206" t="str">
            <v/>
          </cell>
        </row>
        <row r="207">
          <cell r="C207" t="str">
            <v/>
          </cell>
          <cell r="E207" t="str">
            <v/>
          </cell>
        </row>
        <row r="208">
          <cell r="C208" t="str">
            <v/>
          </cell>
          <cell r="E208" t="str">
            <v/>
          </cell>
        </row>
        <row r="209">
          <cell r="C209" t="str">
            <v/>
          </cell>
          <cell r="E209" t="str">
            <v/>
          </cell>
        </row>
        <row r="210">
          <cell r="C210" t="str">
            <v/>
          </cell>
          <cell r="E210" t="str">
            <v/>
          </cell>
        </row>
        <row r="211">
          <cell r="C211" t="str">
            <v/>
          </cell>
          <cell r="E211" t="str">
            <v/>
          </cell>
        </row>
        <row r="212">
          <cell r="C212" t="str">
            <v/>
          </cell>
          <cell r="E212" t="str">
            <v/>
          </cell>
        </row>
        <row r="213">
          <cell r="C213" t="str">
            <v/>
          </cell>
          <cell r="E213" t="str">
            <v/>
          </cell>
        </row>
        <row r="214">
          <cell r="C214" t="str">
            <v/>
          </cell>
          <cell r="E214" t="str">
            <v/>
          </cell>
        </row>
        <row r="215">
          <cell r="C215" t="str">
            <v/>
          </cell>
          <cell r="E215" t="str">
            <v/>
          </cell>
        </row>
        <row r="216">
          <cell r="C216" t="str">
            <v/>
          </cell>
          <cell r="E216" t="str">
            <v/>
          </cell>
        </row>
        <row r="217">
          <cell r="C217" t="str">
            <v/>
          </cell>
          <cell r="E217" t="str">
            <v/>
          </cell>
        </row>
        <row r="218">
          <cell r="C218" t="str">
            <v/>
          </cell>
          <cell r="E218" t="str">
            <v/>
          </cell>
        </row>
        <row r="219">
          <cell r="C219" t="str">
            <v/>
          </cell>
          <cell r="E219" t="str">
            <v/>
          </cell>
        </row>
        <row r="220">
          <cell r="C220" t="str">
            <v/>
          </cell>
          <cell r="E220" t="str">
            <v/>
          </cell>
        </row>
        <row r="221">
          <cell r="C221" t="str">
            <v/>
          </cell>
          <cell r="E221" t="str">
            <v/>
          </cell>
        </row>
        <row r="222">
          <cell r="C222" t="str">
            <v/>
          </cell>
          <cell r="E222" t="str">
            <v/>
          </cell>
        </row>
        <row r="223">
          <cell r="C223" t="str">
            <v/>
          </cell>
          <cell r="E223" t="str">
            <v/>
          </cell>
        </row>
        <row r="224">
          <cell r="C224" t="str">
            <v/>
          </cell>
          <cell r="E224" t="str">
            <v/>
          </cell>
        </row>
        <row r="225">
          <cell r="C225" t="str">
            <v/>
          </cell>
          <cell r="E225" t="str">
            <v/>
          </cell>
        </row>
        <row r="226">
          <cell r="C226" t="str">
            <v/>
          </cell>
          <cell r="E226" t="str">
            <v/>
          </cell>
        </row>
        <row r="227">
          <cell r="C227" t="str">
            <v/>
          </cell>
          <cell r="E227" t="str">
            <v/>
          </cell>
        </row>
        <row r="228">
          <cell r="C228" t="str">
            <v/>
          </cell>
          <cell r="E228" t="str">
            <v/>
          </cell>
        </row>
        <row r="229">
          <cell r="C229" t="str">
            <v/>
          </cell>
          <cell r="E229" t="str">
            <v/>
          </cell>
        </row>
        <row r="230">
          <cell r="C230" t="str">
            <v/>
          </cell>
          <cell r="E230" t="str">
            <v/>
          </cell>
        </row>
        <row r="231">
          <cell r="C231" t="str">
            <v/>
          </cell>
          <cell r="E231" t="str">
            <v/>
          </cell>
        </row>
        <row r="232">
          <cell r="C232" t="str">
            <v/>
          </cell>
          <cell r="E232" t="str">
            <v/>
          </cell>
        </row>
        <row r="233">
          <cell r="C233" t="str">
            <v/>
          </cell>
          <cell r="E233" t="str">
            <v/>
          </cell>
        </row>
        <row r="234">
          <cell r="C234" t="str">
            <v/>
          </cell>
          <cell r="E234" t="str">
            <v/>
          </cell>
        </row>
        <row r="235">
          <cell r="C235" t="str">
            <v/>
          </cell>
          <cell r="E235" t="str">
            <v/>
          </cell>
        </row>
        <row r="236">
          <cell r="C236" t="str">
            <v/>
          </cell>
          <cell r="E236" t="str">
            <v/>
          </cell>
        </row>
        <row r="237">
          <cell r="C237" t="str">
            <v/>
          </cell>
          <cell r="E237" t="str">
            <v/>
          </cell>
        </row>
        <row r="238">
          <cell r="C238" t="str">
            <v/>
          </cell>
          <cell r="E238" t="str">
            <v/>
          </cell>
        </row>
        <row r="239">
          <cell r="C239" t="str">
            <v/>
          </cell>
          <cell r="E239" t="str">
            <v/>
          </cell>
        </row>
        <row r="240">
          <cell r="C240" t="str">
            <v/>
          </cell>
          <cell r="E240" t="str">
            <v/>
          </cell>
        </row>
        <row r="241">
          <cell r="C241" t="str">
            <v/>
          </cell>
          <cell r="E241" t="str">
            <v/>
          </cell>
        </row>
        <row r="242">
          <cell r="C242" t="str">
            <v/>
          </cell>
          <cell r="E242" t="str">
            <v/>
          </cell>
        </row>
        <row r="243">
          <cell r="C243" t="str">
            <v/>
          </cell>
          <cell r="E243" t="str">
            <v/>
          </cell>
        </row>
        <row r="244">
          <cell r="C244" t="str">
            <v/>
          </cell>
          <cell r="E244" t="str">
            <v/>
          </cell>
        </row>
        <row r="245">
          <cell r="C245" t="str">
            <v/>
          </cell>
          <cell r="E245" t="str">
            <v/>
          </cell>
        </row>
        <row r="246">
          <cell r="C246" t="str">
            <v/>
          </cell>
          <cell r="E246" t="str">
            <v/>
          </cell>
        </row>
        <row r="247">
          <cell r="C247" t="str">
            <v/>
          </cell>
          <cell r="E247" t="str">
            <v/>
          </cell>
        </row>
        <row r="248">
          <cell r="C248" t="str">
            <v/>
          </cell>
          <cell r="E248" t="str">
            <v/>
          </cell>
        </row>
        <row r="249">
          <cell r="C249" t="str">
            <v/>
          </cell>
          <cell r="E249" t="str">
            <v/>
          </cell>
        </row>
        <row r="250">
          <cell r="C250" t="str">
            <v/>
          </cell>
          <cell r="E250" t="str">
            <v/>
          </cell>
        </row>
        <row r="251">
          <cell r="C251" t="str">
            <v/>
          </cell>
          <cell r="E251" t="str">
            <v/>
          </cell>
        </row>
        <row r="252">
          <cell r="C252" t="str">
            <v/>
          </cell>
          <cell r="E252" t="str">
            <v/>
          </cell>
        </row>
        <row r="253">
          <cell r="C253" t="str">
            <v/>
          </cell>
          <cell r="E253" t="str">
            <v/>
          </cell>
        </row>
        <row r="254">
          <cell r="C254" t="str">
            <v/>
          </cell>
          <cell r="E254" t="str">
            <v/>
          </cell>
        </row>
        <row r="255">
          <cell r="C255" t="str">
            <v/>
          </cell>
          <cell r="E255" t="str">
            <v/>
          </cell>
        </row>
        <row r="256">
          <cell r="C256" t="str">
            <v/>
          </cell>
          <cell r="E256" t="str">
            <v/>
          </cell>
        </row>
        <row r="257">
          <cell r="C257" t="str">
            <v/>
          </cell>
          <cell r="E257" t="str">
            <v/>
          </cell>
        </row>
        <row r="258">
          <cell r="C258" t="str">
            <v/>
          </cell>
          <cell r="E258" t="str">
            <v/>
          </cell>
        </row>
        <row r="259">
          <cell r="C259" t="str">
            <v/>
          </cell>
          <cell r="E259" t="str">
            <v/>
          </cell>
        </row>
        <row r="260">
          <cell r="C260" t="str">
            <v/>
          </cell>
          <cell r="E260" t="str">
            <v/>
          </cell>
        </row>
        <row r="261">
          <cell r="C261" t="str">
            <v/>
          </cell>
          <cell r="E261" t="str">
            <v/>
          </cell>
        </row>
        <row r="262">
          <cell r="C262" t="str">
            <v/>
          </cell>
          <cell r="E262" t="str">
            <v/>
          </cell>
        </row>
        <row r="263">
          <cell r="C263" t="str">
            <v/>
          </cell>
          <cell r="E263" t="str">
            <v/>
          </cell>
        </row>
        <row r="264">
          <cell r="C264" t="str">
            <v/>
          </cell>
          <cell r="E264" t="str">
            <v/>
          </cell>
        </row>
        <row r="265">
          <cell r="C265" t="str">
            <v/>
          </cell>
          <cell r="E265" t="str">
            <v/>
          </cell>
        </row>
        <row r="266">
          <cell r="C266" t="str">
            <v/>
          </cell>
          <cell r="E266" t="str">
            <v/>
          </cell>
        </row>
        <row r="267">
          <cell r="C267" t="str">
            <v/>
          </cell>
          <cell r="E267" t="str">
            <v/>
          </cell>
        </row>
        <row r="268">
          <cell r="C268" t="str">
            <v/>
          </cell>
          <cell r="E268" t="str">
            <v/>
          </cell>
        </row>
        <row r="269">
          <cell r="C269" t="str">
            <v/>
          </cell>
          <cell r="E269" t="str">
            <v/>
          </cell>
        </row>
        <row r="270">
          <cell r="C270" t="str">
            <v/>
          </cell>
          <cell r="E270" t="str">
            <v/>
          </cell>
        </row>
        <row r="271">
          <cell r="C271" t="str">
            <v/>
          </cell>
          <cell r="E271" t="str">
            <v/>
          </cell>
        </row>
        <row r="272">
          <cell r="C272" t="str">
            <v/>
          </cell>
          <cell r="E272" t="str">
            <v/>
          </cell>
        </row>
        <row r="273">
          <cell r="C273" t="str">
            <v/>
          </cell>
          <cell r="E273" t="str">
            <v/>
          </cell>
        </row>
        <row r="274">
          <cell r="C274" t="str">
            <v/>
          </cell>
          <cell r="E274" t="str">
            <v/>
          </cell>
        </row>
        <row r="275">
          <cell r="C275" t="str">
            <v/>
          </cell>
          <cell r="E275" t="str">
            <v/>
          </cell>
        </row>
        <row r="276">
          <cell r="C276" t="str">
            <v/>
          </cell>
          <cell r="E276" t="str">
            <v/>
          </cell>
        </row>
        <row r="277">
          <cell r="C277" t="str">
            <v/>
          </cell>
          <cell r="E277" t="str">
            <v/>
          </cell>
        </row>
        <row r="278">
          <cell r="C278" t="str">
            <v/>
          </cell>
          <cell r="E278" t="str">
            <v/>
          </cell>
        </row>
        <row r="279">
          <cell r="C279" t="str">
            <v/>
          </cell>
          <cell r="E279" t="str">
            <v/>
          </cell>
        </row>
        <row r="280">
          <cell r="C280" t="str">
            <v/>
          </cell>
          <cell r="E280" t="str">
            <v/>
          </cell>
        </row>
        <row r="281">
          <cell r="C281" t="str">
            <v/>
          </cell>
          <cell r="E281" t="str">
            <v/>
          </cell>
        </row>
        <row r="282">
          <cell r="C282" t="str">
            <v/>
          </cell>
          <cell r="E282" t="str">
            <v/>
          </cell>
        </row>
        <row r="283">
          <cell r="C283" t="str">
            <v/>
          </cell>
          <cell r="E283" t="str">
            <v/>
          </cell>
        </row>
        <row r="284">
          <cell r="C284" t="str">
            <v/>
          </cell>
          <cell r="E284" t="str">
            <v/>
          </cell>
        </row>
        <row r="285">
          <cell r="C285" t="str">
            <v/>
          </cell>
          <cell r="E285" t="str">
            <v/>
          </cell>
        </row>
        <row r="286">
          <cell r="C286" t="str">
            <v/>
          </cell>
          <cell r="E286" t="str">
            <v/>
          </cell>
        </row>
        <row r="287">
          <cell r="C287" t="str">
            <v/>
          </cell>
          <cell r="E287" t="str">
            <v/>
          </cell>
        </row>
        <row r="288">
          <cell r="C288" t="str">
            <v/>
          </cell>
          <cell r="E288" t="str">
            <v/>
          </cell>
        </row>
        <row r="289">
          <cell r="C289" t="str">
            <v/>
          </cell>
          <cell r="E289" t="str">
            <v/>
          </cell>
        </row>
        <row r="290">
          <cell r="C290" t="str">
            <v/>
          </cell>
          <cell r="E290" t="str">
            <v/>
          </cell>
        </row>
        <row r="291">
          <cell r="C291" t="str">
            <v/>
          </cell>
          <cell r="E291" t="str">
            <v/>
          </cell>
        </row>
        <row r="292">
          <cell r="C292" t="str">
            <v/>
          </cell>
          <cell r="E292" t="str">
            <v/>
          </cell>
        </row>
        <row r="293">
          <cell r="C293" t="str">
            <v/>
          </cell>
          <cell r="E293" t="str">
            <v/>
          </cell>
        </row>
        <row r="294">
          <cell r="C294" t="str">
            <v/>
          </cell>
          <cell r="E294" t="str">
            <v/>
          </cell>
        </row>
        <row r="295">
          <cell r="C295" t="str">
            <v/>
          </cell>
          <cell r="E295" t="str">
            <v/>
          </cell>
        </row>
        <row r="296">
          <cell r="C296" t="str">
            <v/>
          </cell>
          <cell r="E296" t="str">
            <v/>
          </cell>
        </row>
        <row r="297">
          <cell r="C297" t="str">
            <v/>
          </cell>
          <cell r="E297" t="str">
            <v/>
          </cell>
        </row>
        <row r="298">
          <cell r="C298" t="str">
            <v/>
          </cell>
          <cell r="E298" t="str">
            <v/>
          </cell>
        </row>
        <row r="299">
          <cell r="C299" t="str">
            <v/>
          </cell>
          <cell r="E299" t="str">
            <v/>
          </cell>
        </row>
        <row r="300">
          <cell r="C300" t="str">
            <v/>
          </cell>
          <cell r="E300" t="str">
            <v/>
          </cell>
        </row>
        <row r="301">
          <cell r="C301" t="str">
            <v/>
          </cell>
          <cell r="E301" t="str">
            <v/>
          </cell>
        </row>
        <row r="302">
          <cell r="C302" t="str">
            <v/>
          </cell>
          <cell r="E302" t="str">
            <v/>
          </cell>
        </row>
        <row r="303">
          <cell r="C303" t="str">
            <v/>
          </cell>
          <cell r="E303" t="str">
            <v/>
          </cell>
        </row>
        <row r="304">
          <cell r="C304" t="str">
            <v/>
          </cell>
          <cell r="E304" t="str">
            <v/>
          </cell>
        </row>
        <row r="305">
          <cell r="C305" t="str">
            <v/>
          </cell>
          <cell r="E305" t="str">
            <v/>
          </cell>
        </row>
        <row r="306">
          <cell r="C306" t="str">
            <v/>
          </cell>
          <cell r="E306" t="str">
            <v/>
          </cell>
        </row>
        <row r="307">
          <cell r="C307" t="str">
            <v/>
          </cell>
          <cell r="E307" t="str">
            <v/>
          </cell>
        </row>
        <row r="308">
          <cell r="C308" t="str">
            <v/>
          </cell>
          <cell r="E308" t="str">
            <v/>
          </cell>
        </row>
        <row r="309">
          <cell r="C309" t="str">
            <v/>
          </cell>
          <cell r="E309" t="str">
            <v/>
          </cell>
        </row>
        <row r="310">
          <cell r="C310" t="str">
            <v/>
          </cell>
          <cell r="E310" t="str">
            <v/>
          </cell>
        </row>
        <row r="311">
          <cell r="C311" t="str">
            <v/>
          </cell>
          <cell r="E311" t="str">
            <v/>
          </cell>
        </row>
        <row r="312">
          <cell r="C312" t="str">
            <v/>
          </cell>
          <cell r="E312" t="str">
            <v/>
          </cell>
        </row>
        <row r="313">
          <cell r="C313" t="str">
            <v/>
          </cell>
          <cell r="E313" t="str">
            <v/>
          </cell>
        </row>
        <row r="314">
          <cell r="C314" t="str">
            <v/>
          </cell>
          <cell r="E314" t="str">
            <v/>
          </cell>
        </row>
        <row r="315">
          <cell r="C315" t="str">
            <v/>
          </cell>
          <cell r="E315" t="str">
            <v/>
          </cell>
        </row>
        <row r="316">
          <cell r="C316" t="str">
            <v/>
          </cell>
          <cell r="E316" t="str">
            <v/>
          </cell>
        </row>
        <row r="317">
          <cell r="C317" t="str">
            <v/>
          </cell>
          <cell r="E317" t="str">
            <v/>
          </cell>
        </row>
        <row r="318">
          <cell r="C318" t="str">
            <v/>
          </cell>
          <cell r="E318" t="str">
            <v/>
          </cell>
        </row>
        <row r="319">
          <cell r="C319" t="str">
            <v/>
          </cell>
          <cell r="E319" t="str">
            <v/>
          </cell>
        </row>
        <row r="320">
          <cell r="C320" t="str">
            <v/>
          </cell>
          <cell r="E320" t="str">
            <v/>
          </cell>
        </row>
        <row r="321">
          <cell r="C321" t="str">
            <v/>
          </cell>
          <cell r="E321" t="str">
            <v/>
          </cell>
        </row>
        <row r="322">
          <cell r="C322" t="str">
            <v/>
          </cell>
          <cell r="E322" t="str">
            <v/>
          </cell>
        </row>
        <row r="323">
          <cell r="C323" t="str">
            <v/>
          </cell>
          <cell r="E323" t="str">
            <v/>
          </cell>
        </row>
        <row r="324">
          <cell r="C324" t="str">
            <v/>
          </cell>
          <cell r="E324" t="str">
            <v/>
          </cell>
        </row>
        <row r="325">
          <cell r="C325" t="str">
            <v/>
          </cell>
          <cell r="E325" t="str">
            <v/>
          </cell>
        </row>
        <row r="326">
          <cell r="C326" t="str">
            <v/>
          </cell>
          <cell r="E326" t="str">
            <v/>
          </cell>
        </row>
        <row r="327">
          <cell r="C327" t="str">
            <v/>
          </cell>
          <cell r="E327" t="str">
            <v/>
          </cell>
        </row>
        <row r="328">
          <cell r="C328" t="str">
            <v/>
          </cell>
          <cell r="E328" t="str">
            <v/>
          </cell>
        </row>
        <row r="329">
          <cell r="C329" t="str">
            <v/>
          </cell>
          <cell r="E329" t="str">
            <v/>
          </cell>
        </row>
        <row r="330">
          <cell r="C330" t="str">
            <v/>
          </cell>
          <cell r="E330" t="str">
            <v/>
          </cell>
        </row>
        <row r="331">
          <cell r="C331" t="str">
            <v/>
          </cell>
          <cell r="E331" t="str">
            <v/>
          </cell>
        </row>
        <row r="332">
          <cell r="C332" t="str">
            <v/>
          </cell>
          <cell r="E332" t="str">
            <v/>
          </cell>
        </row>
        <row r="333">
          <cell r="C333" t="str">
            <v/>
          </cell>
          <cell r="E333" t="str">
            <v/>
          </cell>
        </row>
        <row r="334">
          <cell r="C334" t="str">
            <v/>
          </cell>
          <cell r="E334" t="str">
            <v/>
          </cell>
        </row>
        <row r="335">
          <cell r="C335" t="str">
            <v/>
          </cell>
          <cell r="E335" t="str">
            <v/>
          </cell>
        </row>
        <row r="336">
          <cell r="C336" t="str">
            <v/>
          </cell>
          <cell r="E336" t="str">
            <v/>
          </cell>
        </row>
        <row r="337">
          <cell r="C337" t="str">
            <v/>
          </cell>
          <cell r="E337" t="str">
            <v/>
          </cell>
        </row>
        <row r="338">
          <cell r="C338" t="str">
            <v/>
          </cell>
          <cell r="E338" t="str">
            <v/>
          </cell>
        </row>
        <row r="339">
          <cell r="C339" t="str">
            <v/>
          </cell>
          <cell r="E339" t="str">
            <v/>
          </cell>
        </row>
        <row r="340">
          <cell r="C340" t="str">
            <v/>
          </cell>
          <cell r="E340" t="str">
            <v/>
          </cell>
        </row>
        <row r="341">
          <cell r="C341" t="str">
            <v/>
          </cell>
          <cell r="E341" t="str">
            <v/>
          </cell>
        </row>
        <row r="342">
          <cell r="C342" t="str">
            <v/>
          </cell>
          <cell r="E342" t="str">
            <v/>
          </cell>
        </row>
        <row r="343">
          <cell r="C343" t="str">
            <v/>
          </cell>
          <cell r="E343" t="str">
            <v/>
          </cell>
        </row>
        <row r="344">
          <cell r="C344" t="str">
            <v/>
          </cell>
          <cell r="E344" t="str">
            <v/>
          </cell>
        </row>
        <row r="345">
          <cell r="C345" t="str">
            <v/>
          </cell>
          <cell r="E345" t="str">
            <v/>
          </cell>
        </row>
        <row r="346">
          <cell r="C346" t="str">
            <v/>
          </cell>
          <cell r="E346" t="str">
            <v/>
          </cell>
        </row>
        <row r="347">
          <cell r="C347" t="str">
            <v/>
          </cell>
          <cell r="E347" t="str">
            <v/>
          </cell>
        </row>
        <row r="348">
          <cell r="C348" t="str">
            <v/>
          </cell>
          <cell r="E348" t="str">
            <v/>
          </cell>
        </row>
        <row r="349">
          <cell r="C349" t="str">
            <v/>
          </cell>
          <cell r="E349" t="str">
            <v/>
          </cell>
        </row>
        <row r="350">
          <cell r="C350" t="str">
            <v/>
          </cell>
          <cell r="E350" t="str">
            <v/>
          </cell>
        </row>
        <row r="351">
          <cell r="C351" t="str">
            <v/>
          </cell>
          <cell r="E351" t="str">
            <v/>
          </cell>
        </row>
        <row r="352">
          <cell r="C352" t="str">
            <v/>
          </cell>
          <cell r="E352" t="str">
            <v/>
          </cell>
        </row>
        <row r="353">
          <cell r="C353" t="str">
            <v/>
          </cell>
          <cell r="E353" t="str">
            <v/>
          </cell>
        </row>
        <row r="354">
          <cell r="C354" t="str">
            <v/>
          </cell>
          <cell r="E354" t="str">
            <v/>
          </cell>
        </row>
        <row r="355">
          <cell r="C355" t="str">
            <v/>
          </cell>
          <cell r="E355" t="str">
            <v/>
          </cell>
        </row>
        <row r="356">
          <cell r="C356" t="str">
            <v/>
          </cell>
          <cell r="E356" t="str">
            <v/>
          </cell>
        </row>
        <row r="357">
          <cell r="C357" t="str">
            <v/>
          </cell>
          <cell r="E357" t="str">
            <v/>
          </cell>
        </row>
        <row r="358">
          <cell r="C358" t="str">
            <v/>
          </cell>
          <cell r="E358" t="str">
            <v/>
          </cell>
        </row>
        <row r="359">
          <cell r="C359" t="str">
            <v/>
          </cell>
          <cell r="E359" t="str">
            <v/>
          </cell>
        </row>
        <row r="360">
          <cell r="C360" t="str">
            <v/>
          </cell>
          <cell r="E360" t="str">
            <v/>
          </cell>
        </row>
        <row r="361">
          <cell r="C361" t="str">
            <v/>
          </cell>
          <cell r="E361" t="str">
            <v/>
          </cell>
        </row>
        <row r="362">
          <cell r="C362" t="str">
            <v/>
          </cell>
          <cell r="E362" t="str">
            <v/>
          </cell>
        </row>
        <row r="363">
          <cell r="C363" t="str">
            <v/>
          </cell>
          <cell r="E363" t="str">
            <v/>
          </cell>
        </row>
        <row r="364">
          <cell r="C364" t="str">
            <v/>
          </cell>
          <cell r="E364" t="str">
            <v/>
          </cell>
        </row>
        <row r="365">
          <cell r="C365" t="str">
            <v/>
          </cell>
          <cell r="E365" t="str">
            <v/>
          </cell>
        </row>
        <row r="366">
          <cell r="C366" t="str">
            <v/>
          </cell>
          <cell r="E366" t="str">
            <v/>
          </cell>
        </row>
        <row r="367">
          <cell r="C367" t="str">
            <v/>
          </cell>
          <cell r="E367" t="str">
            <v/>
          </cell>
        </row>
        <row r="368">
          <cell r="C368" t="str">
            <v/>
          </cell>
          <cell r="E368" t="str">
            <v/>
          </cell>
        </row>
        <row r="369">
          <cell r="C369" t="str">
            <v/>
          </cell>
          <cell r="E369" t="str">
            <v/>
          </cell>
        </row>
        <row r="370">
          <cell r="C370" t="str">
            <v/>
          </cell>
          <cell r="E370" t="str">
            <v/>
          </cell>
        </row>
        <row r="371">
          <cell r="C371" t="str">
            <v/>
          </cell>
          <cell r="E371" t="str">
            <v/>
          </cell>
        </row>
        <row r="372">
          <cell r="C372" t="str">
            <v/>
          </cell>
          <cell r="E372" t="str">
            <v/>
          </cell>
        </row>
        <row r="373">
          <cell r="C373" t="str">
            <v/>
          </cell>
          <cell r="E373" t="str">
            <v/>
          </cell>
        </row>
        <row r="374">
          <cell r="C374" t="str">
            <v/>
          </cell>
          <cell r="E374" t="str">
            <v/>
          </cell>
        </row>
        <row r="375">
          <cell r="C375" t="str">
            <v/>
          </cell>
          <cell r="E375" t="str">
            <v/>
          </cell>
        </row>
        <row r="376">
          <cell r="C376" t="str">
            <v/>
          </cell>
          <cell r="E376" t="str">
            <v/>
          </cell>
        </row>
        <row r="377">
          <cell r="C377" t="str">
            <v/>
          </cell>
          <cell r="E377" t="str">
            <v/>
          </cell>
        </row>
        <row r="378">
          <cell r="C378" t="str">
            <v/>
          </cell>
          <cell r="E378" t="str">
            <v/>
          </cell>
        </row>
        <row r="379">
          <cell r="C379" t="str">
            <v/>
          </cell>
          <cell r="E379" t="str">
            <v/>
          </cell>
        </row>
        <row r="380">
          <cell r="C380" t="str">
            <v/>
          </cell>
          <cell r="E380" t="str">
            <v/>
          </cell>
        </row>
        <row r="381">
          <cell r="C381" t="str">
            <v/>
          </cell>
          <cell r="E381" t="str">
            <v/>
          </cell>
        </row>
        <row r="382">
          <cell r="C382" t="str">
            <v/>
          </cell>
          <cell r="E382" t="str">
            <v/>
          </cell>
        </row>
        <row r="383">
          <cell r="C383" t="str">
            <v/>
          </cell>
          <cell r="E383" t="str">
            <v/>
          </cell>
        </row>
        <row r="384">
          <cell r="C384" t="str">
            <v/>
          </cell>
          <cell r="E384" t="str">
            <v/>
          </cell>
        </row>
        <row r="385">
          <cell r="C385" t="str">
            <v/>
          </cell>
          <cell r="E385" t="str">
            <v/>
          </cell>
        </row>
        <row r="386">
          <cell r="C386" t="str">
            <v/>
          </cell>
          <cell r="E386" t="str">
            <v/>
          </cell>
        </row>
        <row r="387">
          <cell r="C387" t="str">
            <v/>
          </cell>
          <cell r="E387" t="str">
            <v/>
          </cell>
        </row>
        <row r="388">
          <cell r="C388" t="str">
            <v/>
          </cell>
          <cell r="E388" t="str">
            <v/>
          </cell>
        </row>
        <row r="389">
          <cell r="C389" t="str">
            <v/>
          </cell>
          <cell r="E389" t="str">
            <v/>
          </cell>
        </row>
        <row r="390">
          <cell r="C390" t="str">
            <v/>
          </cell>
          <cell r="E390" t="str">
            <v/>
          </cell>
        </row>
        <row r="391">
          <cell r="C391" t="str">
            <v/>
          </cell>
          <cell r="E391" t="str">
            <v/>
          </cell>
        </row>
        <row r="392">
          <cell r="C392" t="str">
            <v/>
          </cell>
          <cell r="E392" t="str">
            <v/>
          </cell>
        </row>
        <row r="393">
          <cell r="C393" t="str">
            <v/>
          </cell>
          <cell r="E393" t="str">
            <v/>
          </cell>
        </row>
        <row r="394">
          <cell r="C394" t="str">
            <v/>
          </cell>
          <cell r="E394" t="str">
            <v/>
          </cell>
        </row>
        <row r="395">
          <cell r="C395" t="str">
            <v/>
          </cell>
          <cell r="E395" t="str">
            <v/>
          </cell>
        </row>
        <row r="396">
          <cell r="C396" t="str">
            <v/>
          </cell>
          <cell r="E396" t="str">
            <v/>
          </cell>
        </row>
        <row r="397">
          <cell r="C397" t="str">
            <v/>
          </cell>
          <cell r="E397" t="str">
            <v/>
          </cell>
        </row>
        <row r="398">
          <cell r="C398" t="str">
            <v/>
          </cell>
          <cell r="E398" t="str">
            <v/>
          </cell>
        </row>
        <row r="399">
          <cell r="C399" t="str">
            <v/>
          </cell>
          <cell r="E399" t="str">
            <v/>
          </cell>
        </row>
        <row r="400">
          <cell r="C400" t="str">
            <v/>
          </cell>
          <cell r="E400" t="str">
            <v/>
          </cell>
        </row>
        <row r="401">
          <cell r="C401" t="str">
            <v/>
          </cell>
          <cell r="E401" t="str">
            <v/>
          </cell>
        </row>
        <row r="402">
          <cell r="C402" t="str">
            <v/>
          </cell>
          <cell r="E402" t="str">
            <v/>
          </cell>
        </row>
        <row r="403">
          <cell r="C403" t="str">
            <v/>
          </cell>
          <cell r="E403" t="str">
            <v/>
          </cell>
        </row>
        <row r="404">
          <cell r="C404" t="str">
            <v/>
          </cell>
          <cell r="E404" t="str">
            <v/>
          </cell>
        </row>
        <row r="405">
          <cell r="C405" t="str">
            <v/>
          </cell>
          <cell r="E405" t="str">
            <v/>
          </cell>
        </row>
        <row r="406">
          <cell r="C406" t="str">
            <v/>
          </cell>
          <cell r="E406" t="str">
            <v/>
          </cell>
        </row>
        <row r="407">
          <cell r="C407" t="str">
            <v/>
          </cell>
          <cell r="E407" t="str">
            <v/>
          </cell>
        </row>
        <row r="408">
          <cell r="C408" t="str">
            <v/>
          </cell>
          <cell r="E408" t="str">
            <v/>
          </cell>
        </row>
        <row r="409">
          <cell r="C409" t="str">
            <v/>
          </cell>
          <cell r="E409" t="str">
            <v/>
          </cell>
        </row>
        <row r="410">
          <cell r="C410" t="str">
            <v/>
          </cell>
          <cell r="E410" t="str">
            <v/>
          </cell>
        </row>
        <row r="411">
          <cell r="C411" t="str">
            <v/>
          </cell>
          <cell r="E411" t="str">
            <v/>
          </cell>
        </row>
        <row r="412">
          <cell r="C412" t="str">
            <v/>
          </cell>
          <cell r="E412" t="str">
            <v/>
          </cell>
        </row>
        <row r="413">
          <cell r="C413" t="str">
            <v/>
          </cell>
          <cell r="E413" t="str">
            <v/>
          </cell>
        </row>
        <row r="414">
          <cell r="C414" t="str">
            <v/>
          </cell>
          <cell r="E414" t="str">
            <v/>
          </cell>
        </row>
        <row r="415">
          <cell r="C415" t="str">
            <v/>
          </cell>
          <cell r="E415" t="str">
            <v/>
          </cell>
        </row>
        <row r="416">
          <cell r="C416" t="str">
            <v/>
          </cell>
          <cell r="E416" t="str">
            <v/>
          </cell>
        </row>
        <row r="417">
          <cell r="C417" t="str">
            <v/>
          </cell>
          <cell r="E417" t="str">
            <v/>
          </cell>
        </row>
        <row r="418">
          <cell r="C418" t="str">
            <v/>
          </cell>
          <cell r="E418" t="str">
            <v/>
          </cell>
        </row>
        <row r="419">
          <cell r="C419" t="str">
            <v/>
          </cell>
          <cell r="E419" t="str">
            <v/>
          </cell>
        </row>
        <row r="420">
          <cell r="C420" t="str">
            <v/>
          </cell>
          <cell r="E420" t="str">
            <v/>
          </cell>
        </row>
        <row r="421">
          <cell r="C421" t="str">
            <v/>
          </cell>
          <cell r="E421" t="str">
            <v/>
          </cell>
        </row>
        <row r="422">
          <cell r="C422" t="str">
            <v/>
          </cell>
          <cell r="E422" t="str">
            <v/>
          </cell>
        </row>
        <row r="423">
          <cell r="C423" t="str">
            <v/>
          </cell>
          <cell r="E423" t="str">
            <v/>
          </cell>
        </row>
        <row r="424">
          <cell r="C424" t="str">
            <v/>
          </cell>
          <cell r="E424" t="str">
            <v/>
          </cell>
        </row>
        <row r="425">
          <cell r="C425" t="str">
            <v/>
          </cell>
          <cell r="E425" t="str">
            <v/>
          </cell>
        </row>
        <row r="426">
          <cell r="C426" t="str">
            <v/>
          </cell>
          <cell r="E426" t="str">
            <v/>
          </cell>
        </row>
        <row r="427">
          <cell r="C427" t="str">
            <v/>
          </cell>
          <cell r="E427" t="str">
            <v/>
          </cell>
        </row>
        <row r="428">
          <cell r="C428" t="str">
            <v/>
          </cell>
          <cell r="E428" t="str">
            <v/>
          </cell>
        </row>
        <row r="429">
          <cell r="C429" t="str">
            <v/>
          </cell>
          <cell r="E429" t="str">
            <v/>
          </cell>
        </row>
        <row r="430">
          <cell r="C430" t="str">
            <v/>
          </cell>
          <cell r="E430" t="str">
            <v/>
          </cell>
        </row>
        <row r="431">
          <cell r="C431" t="str">
            <v/>
          </cell>
          <cell r="E431" t="str">
            <v/>
          </cell>
        </row>
        <row r="432">
          <cell r="C432" t="str">
            <v/>
          </cell>
          <cell r="E432" t="str">
            <v/>
          </cell>
        </row>
        <row r="433">
          <cell r="C433" t="str">
            <v/>
          </cell>
          <cell r="E433" t="str">
            <v/>
          </cell>
        </row>
        <row r="434">
          <cell r="C434" t="str">
            <v/>
          </cell>
          <cell r="E434" t="str">
            <v/>
          </cell>
        </row>
        <row r="435">
          <cell r="C435" t="str">
            <v/>
          </cell>
          <cell r="E435" t="str">
            <v/>
          </cell>
        </row>
        <row r="436">
          <cell r="C436" t="str">
            <v/>
          </cell>
          <cell r="E436" t="str">
            <v/>
          </cell>
        </row>
        <row r="437">
          <cell r="C437" t="str">
            <v/>
          </cell>
          <cell r="E437" t="str">
            <v/>
          </cell>
        </row>
        <row r="438">
          <cell r="C438" t="str">
            <v/>
          </cell>
          <cell r="E438" t="str">
            <v/>
          </cell>
        </row>
        <row r="439">
          <cell r="C439" t="str">
            <v/>
          </cell>
          <cell r="E439" t="str">
            <v/>
          </cell>
        </row>
        <row r="440">
          <cell r="C440" t="str">
            <v/>
          </cell>
          <cell r="E440" t="str">
            <v/>
          </cell>
        </row>
        <row r="441">
          <cell r="C441">
            <v>0</v>
          </cell>
          <cell r="E441">
            <v>0</v>
          </cell>
        </row>
      </sheetData>
      <sheetData sheetId="2"/>
      <sheetData sheetId="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uestos"/>
      <sheetName val="Variables"/>
      <sheetName val="Ecuaciones"/>
      <sheetName val="Base"/>
      <sheetName val="Resultados"/>
      <sheetName val="Programa A"/>
      <sheetName val="Inflacionmes"/>
      <sheetName val="Serv&amp;Trans"/>
      <sheetName val="Assumptions"/>
      <sheetName val="Cash Flow"/>
      <sheetName val="Fu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raw"/>
      <sheetName val="input-a"/>
      <sheetName val="input-m"/>
      <sheetName val="BCP"/>
      <sheetName val="Banks"/>
      <sheetName val="o-summary"/>
      <sheetName val="third review"/>
      <sheetName val="summary third review"/>
      <sheetName val="second review"/>
      <sheetName val="program 1203"/>
      <sheetName val="o-summary 1203"/>
      <sheetName val="MonSurvey"/>
      <sheetName val="Fin.Inst."/>
      <sheetName val="FinSurvey"/>
      <sheetName val="SI"/>
      <sheetName val="QuasiFiscal"/>
      <sheetName val="o-sectors"/>
      <sheetName val="o-Monetary policy"/>
      <sheetName val="O-interest rates"/>
      <sheetName val="Q2"/>
      <sheetName val="Q3"/>
      <sheetName val="Main"/>
      <sheetName val="Micro"/>
      <sheetName val="Q6"/>
      <sheetName val="Links"/>
      <sheetName val="ErrCheck"/>
      <sheetName val="Annual Tables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NF"/>
      <sheetName val="GOES"/>
      <sheetName val="RGG"/>
      <sheetName val="EPNF"/>
      <sheetName val="TRANSF2002-MIHAC"/>
      <sheetName val="J(Priv.Cap)"/>
      <sheetName val="COUD"/>
      <sheetName val="1990"/>
      <sheetName val="E"/>
      <sheetName val="normal"/>
      <sheetName val="U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SPNF"/>
      <sheetName val="IMF Assistance Old"/>
      <sheetName val="normal"/>
      <sheetName val="Total"/>
      <sheetName val="BoP_OUT_Medium"/>
      <sheetName val="BoP_OUT_Long"/>
      <sheetName val="IMF_Assistance"/>
      <sheetName val="large_projects"/>
      <sheetName val="Terms_of_Trade"/>
      <sheetName val="Key_Ratios"/>
      <sheetName val="Debt_Service__Long"/>
      <sheetName val="DebtService_to_budget"/>
      <sheetName val="Workspace_contents"/>
      <sheetName val="IMF_Assistance_Old"/>
      <sheetName val="MONTHLY"/>
      <sheetName val="Predes Bancomer Agroindustr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4"/>
      <sheetName val="Table 5"/>
      <sheetName val="Table 6"/>
      <sheetName val="Table 3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A"/>
      <sheetName val="E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3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3</v>
          </cell>
          <cell r="C37">
            <v>-429.25601196289063</v>
          </cell>
          <cell r="D37">
            <v>-503.81588745117188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3</v>
          </cell>
          <cell r="F39">
            <v>-213.73699951171875</v>
          </cell>
          <cell r="G39">
            <v>-252.15750122070313</v>
          </cell>
          <cell r="H39">
            <v>-280.86819458007813</v>
          </cell>
          <cell r="I39">
            <v>-334.68429565429688</v>
          </cell>
          <cell r="J39">
            <v>-389.2843017578125</v>
          </cell>
          <cell r="K39">
            <v>-481.71328735351563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8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ared data"/>
      <sheetName val="gas112601"/>
      <sheetName val="GEE102301"/>
      <sheetName val="DRSHARE"/>
      <sheetName val="A"/>
      <sheetName val="Table 3"/>
      <sheetName val="Table 4"/>
      <sheetName val="Table 5"/>
      <sheetName val="Table 6"/>
      <sheetName val="Table 2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ared data"/>
      <sheetName val="gas112601"/>
      <sheetName val="GEE102301"/>
      <sheetName val="DRSHARE"/>
      <sheetName val="A"/>
      <sheetName val="Table 3"/>
      <sheetName val="Table 4"/>
      <sheetName val="Table 5"/>
      <sheetName val="Table 6"/>
      <sheetName val="Table 2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urces"/>
    </sheetNames>
    <sheetDataSet>
      <sheetData sheetId="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col"/>
      <sheetName val="graficos"/>
      <sheetName val="PROMEDIO"/>
      <sheetName val="HISTORICO"/>
      <sheetName val="Módulo1"/>
      <sheetName val="Módulo2"/>
      <sheetName val="tasas activas"/>
      <sheetName val="tasas pasivas"/>
      <sheetName val="TASAS"/>
      <sheetName val="gas112601"/>
      <sheetName val="SIFMI EXPORTADO"/>
      <sheetName val="FED"/>
      <sheetName val="SIFMI IMPORTADO"/>
      <sheetName val="ESTIMACIÓN SIFMI 2005-2010"/>
      <sheetName val="Hoja1"/>
      <sheetName val="SERIE"/>
      <sheetName val="RESUMEN 6MBP"/>
      <sheetName val="RESUMEN 5MBP"/>
      <sheetName val="INTERESES BOP"/>
      <sheetName val="FED 1"/>
      <sheetName val="TD"/>
      <sheetName val="LIBOR-2016"/>
      <sheetName val="TASAS INTERBANCARIAS"/>
      <sheetName val="PII-I 2015"/>
      <sheetName val="DEUDA PÚBLICA-I 2016"/>
      <sheetName val="DEUDA PÚBLICA-II 2016"/>
      <sheetName val="DEUDA PÚBLICA-I 2015"/>
      <sheetName val="3.-TAC-ACRE II 2015"/>
      <sheetName val="PII Activos"/>
      <sheetName val="PII Pasivos"/>
      <sheetName val="moneda nacional"/>
      <sheetName val="TASAS MONEDA EXTRANJERA"/>
      <sheetName val="TASAS DEP BCH"/>
      <sheetName val="sources"/>
      <sheetName val="2003"/>
      <sheetName val="tasas_activas"/>
      <sheetName val="tasas_pasivas"/>
      <sheetName val="SIFMI_EXPORTADO"/>
      <sheetName val="SIFMI_IMPORTADO"/>
      <sheetName val="ESTIMACIÓN_SIFMI_2005-2010"/>
      <sheetName val="RESUMEN_6MBP"/>
      <sheetName val="RESUMEN_5MBP"/>
      <sheetName val="INTERESES_BOP"/>
      <sheetName val="FED_1"/>
      <sheetName val="TASAS_INTERBANCARIAS"/>
      <sheetName val="PII-I_2015"/>
      <sheetName val="DEUDA_PÚBLICA-I_2016"/>
      <sheetName val="DEUDA_PÚBLICA-II_2016"/>
      <sheetName val="DEUDA_PÚBLICA-I_2015"/>
      <sheetName val="3_-TAC-ACRE_II_2015"/>
      <sheetName val="PII_Activos"/>
      <sheetName val="PII_Pasivos"/>
      <sheetName val="moneda_nacional"/>
      <sheetName val="TASAS_MONEDA_EXTRANJERA"/>
      <sheetName val="TASAS_DEP_BCH"/>
      <sheetName val="ASSUMPTIONS"/>
    </sheetNames>
    <sheetDataSet>
      <sheetData sheetId="0" refreshError="1"/>
      <sheetData sheetId="1" refreshError="1"/>
      <sheetData sheetId="2" refreshError="1">
        <row r="97">
          <cell r="A97" t="str">
            <v xml:space="preserve">TASAS DE INTERES PROMEDIO </v>
          </cell>
        </row>
        <row r="98">
          <cell r="A98">
            <v>36810</v>
          </cell>
        </row>
        <row r="99">
          <cell r="A99" t="str">
            <v>EN COLONES</v>
          </cell>
        </row>
        <row r="102">
          <cell r="B102" t="str">
            <v>BANCOS</v>
          </cell>
          <cell r="C102" t="str">
            <v>BANCOS</v>
          </cell>
          <cell r="D102" t="str">
            <v>FINAN</v>
          </cell>
          <cell r="E102" t="str">
            <v>TOTAL</v>
          </cell>
          <cell r="F102" t="str">
            <v>PONDERADA</v>
          </cell>
        </row>
        <row r="103">
          <cell r="B103" t="str">
            <v>ESTATALES</v>
          </cell>
          <cell r="C103" t="str">
            <v>PRIVADOS</v>
          </cell>
          <cell r="D103" t="str">
            <v>CIERAS</v>
          </cell>
          <cell r="E103" t="str">
            <v>SECTOR</v>
          </cell>
        </row>
        <row r="106">
          <cell r="A106" t="str">
            <v>PASIVAS BRUTAS</v>
          </cell>
          <cell r="G106" t="str">
            <v>TASA PASIVA</v>
          </cell>
        </row>
        <row r="107">
          <cell r="G107" t="str">
            <v>PONDERADA</v>
          </cell>
        </row>
        <row r="108">
          <cell r="A108" t="str">
            <v>1 MES</v>
          </cell>
          <cell r="B108">
            <v>13.259155523430911</v>
          </cell>
          <cell r="C108">
            <v>14.847005849809282</v>
          </cell>
          <cell r="D108">
            <v>16.024395794700464</v>
          </cell>
          <cell r="E108">
            <v>14.710185722646884</v>
          </cell>
          <cell r="F108">
            <v>13.752902502728857</v>
          </cell>
          <cell r="G108">
            <v>15.047518144864814</v>
          </cell>
        </row>
        <row r="109">
          <cell r="A109" t="str">
            <v>3 MESES</v>
          </cell>
          <cell r="B109">
            <v>13.918061308646781</v>
          </cell>
          <cell r="C109">
            <v>16.449986019957521</v>
          </cell>
          <cell r="D109">
            <v>18.924487432780754</v>
          </cell>
          <cell r="E109">
            <v>16.430844920461684</v>
          </cell>
          <cell r="F109">
            <v>14.793641653563283</v>
          </cell>
        </row>
        <row r="110">
          <cell r="A110" t="str">
            <v>6 MESES</v>
          </cell>
          <cell r="B110">
            <v>14.273998498790693</v>
          </cell>
          <cell r="C110">
            <v>17.8799518493025</v>
          </cell>
          <cell r="D110">
            <v>20.102359306354089</v>
          </cell>
          <cell r="E110">
            <v>17.418769884815759</v>
          </cell>
          <cell r="F110">
            <v>15.546222197996054</v>
          </cell>
        </row>
        <row r="111">
          <cell r="A111" t="str">
            <v>12 MESES</v>
          </cell>
          <cell r="B111">
            <v>14.566701880218325</v>
          </cell>
          <cell r="C111">
            <v>18.83711347660979</v>
          </cell>
          <cell r="D111">
            <v>20.190122817018192</v>
          </cell>
          <cell r="E111">
            <v>17.864646057948772</v>
          </cell>
          <cell r="F111">
            <v>16.028568849022676</v>
          </cell>
        </row>
        <row r="113">
          <cell r="A113" t="str">
            <v>ACTIVAS</v>
          </cell>
          <cell r="G113" t="str">
            <v>TASA ACTIVA</v>
          </cell>
        </row>
        <row r="114">
          <cell r="G114" t="str">
            <v>PONDERADA</v>
          </cell>
        </row>
        <row r="115">
          <cell r="A115" t="str">
            <v>AGRICULTURA</v>
          </cell>
          <cell r="B115">
            <v>24.067956553916812</v>
          </cell>
          <cell r="C115">
            <v>28.461226250465682</v>
          </cell>
          <cell r="D115">
            <v>37.16209476309227</v>
          </cell>
          <cell r="E115">
            <v>29.89709252249159</v>
          </cell>
          <cell r="F115">
            <v>26.194089397542545</v>
          </cell>
          <cell r="G115">
            <v>27.892730292122156</v>
          </cell>
        </row>
        <row r="116">
          <cell r="A116" t="str">
            <v>GANADERIA</v>
          </cell>
          <cell r="B116">
            <v>24.125106518960372</v>
          </cell>
          <cell r="C116">
            <v>28.502039069580096</v>
          </cell>
          <cell r="D116">
            <v>39</v>
          </cell>
          <cell r="E116">
            <v>30.542381862846824</v>
          </cell>
          <cell r="F116">
            <v>24.896612478031635</v>
          </cell>
        </row>
        <row r="117">
          <cell r="A117" t="str">
            <v>INDUSTRIA</v>
          </cell>
          <cell r="B117">
            <v>24.049684313556771</v>
          </cell>
          <cell r="C117">
            <v>28.42638030086588</v>
          </cell>
          <cell r="D117">
            <v>33.131092094539525</v>
          </cell>
          <cell r="E117">
            <v>28.535718902987394</v>
          </cell>
          <cell r="F117">
            <v>26.349624477227454</v>
          </cell>
        </row>
        <row r="118">
          <cell r="A118" t="str">
            <v>VIVIENDA</v>
          </cell>
          <cell r="B118">
            <v>23.061301671824484</v>
          </cell>
          <cell r="C118">
            <v>31.266746038081529</v>
          </cell>
          <cell r="D118">
            <v>34.799999999999997</v>
          </cell>
          <cell r="E118">
            <v>29.709349236635337</v>
          </cell>
          <cell r="F118">
            <v>23.339248582326409</v>
          </cell>
        </row>
        <row r="119">
          <cell r="A119" t="str">
            <v>CONSTRUCCION</v>
          </cell>
          <cell r="B119">
            <v>24.642881105743424</v>
          </cell>
          <cell r="C119">
            <v>28.794522723335451</v>
          </cell>
          <cell r="D119">
            <v>34.257534246575347</v>
          </cell>
          <cell r="E119">
            <v>29.231646025218073</v>
          </cell>
          <cell r="F119">
            <v>28.155049202469772</v>
          </cell>
        </row>
        <row r="120">
          <cell r="A120" t="str">
            <v>OTRAS ACTIVIDADES</v>
          </cell>
          <cell r="B120">
            <v>26.061490687609318</v>
          </cell>
          <cell r="C120">
            <v>29.822449145761045</v>
          </cell>
          <cell r="D120">
            <v>45.346104908982959</v>
          </cell>
          <cell r="E120">
            <v>33.74334824745111</v>
          </cell>
          <cell r="F120">
            <v>28.746654810292934</v>
          </cell>
        </row>
        <row r="248">
          <cell r="A248" t="str">
            <v>TASAS DE INTERES PROMEDIO</v>
          </cell>
        </row>
        <row r="249">
          <cell r="A249">
            <v>36810</v>
          </cell>
        </row>
        <row r="250">
          <cell r="A250" t="str">
            <v>EN DOLARES</v>
          </cell>
        </row>
        <row r="253">
          <cell r="B253" t="str">
            <v>BANCOS</v>
          </cell>
          <cell r="C253" t="str">
            <v>BANCOS</v>
          </cell>
          <cell r="D253" t="str">
            <v>FINAN</v>
          </cell>
          <cell r="E253" t="str">
            <v>TOTAL</v>
          </cell>
          <cell r="F253" t="str">
            <v>PONDERADA</v>
          </cell>
        </row>
        <row r="254">
          <cell r="B254" t="str">
            <v>ESTATALES</v>
          </cell>
          <cell r="C254" t="str">
            <v>PRIVADOS</v>
          </cell>
          <cell r="D254" t="str">
            <v>CIERAS</v>
          </cell>
          <cell r="E254" t="str">
            <v>SECTOR</v>
          </cell>
        </row>
        <row r="257">
          <cell r="A257" t="str">
            <v>PASIVAS BRUTAS</v>
          </cell>
          <cell r="G257" t="str">
            <v>tasa pasiva</v>
          </cell>
        </row>
        <row r="258">
          <cell r="G258" t="str">
            <v>ponderada</v>
          </cell>
        </row>
        <row r="259">
          <cell r="A259" t="str">
            <v>1 MES</v>
          </cell>
          <cell r="B259">
            <v>5.7108340888485944</v>
          </cell>
          <cell r="C259">
            <v>5.9199158116103652</v>
          </cell>
          <cell r="D259">
            <v>5.5623456672710621</v>
          </cell>
          <cell r="E259">
            <v>5.7310318559100066</v>
          </cell>
          <cell r="F259">
            <v>5.7407804008139234</v>
          </cell>
          <cell r="G259">
            <v>6.3825960570564853</v>
          </cell>
        </row>
        <row r="260">
          <cell r="A260" t="str">
            <v>3 MESES</v>
          </cell>
          <cell r="B260">
            <v>6.1466455122393464</v>
          </cell>
          <cell r="C260">
            <v>6.5860100833181825</v>
          </cell>
          <cell r="D260">
            <v>6.3649180471771265</v>
          </cell>
          <cell r="E260">
            <v>6.3658578809115518</v>
          </cell>
          <cell r="F260">
            <v>6.2154182474746262</v>
          </cell>
        </row>
        <row r="261">
          <cell r="A261" t="str">
            <v>6 MESES</v>
          </cell>
          <cell r="B261">
            <v>6.5797370806890294</v>
          </cell>
          <cell r="C261">
            <v>7.1006289371820559</v>
          </cell>
          <cell r="D261">
            <v>6.5531190825895376</v>
          </cell>
          <cell r="E261">
            <v>6.7444950334868743</v>
          </cell>
          <cell r="F261">
            <v>6.6621830696193118</v>
          </cell>
        </row>
        <row r="262">
          <cell r="A262" t="str">
            <v>12 MESES</v>
          </cell>
          <cell r="B262">
            <v>6.7816863100634635</v>
          </cell>
          <cell r="C262">
            <v>7.5983396912872312</v>
          </cell>
          <cell r="D262">
            <v>6.8700113931933169</v>
          </cell>
          <cell r="E262">
            <v>7.0833457981813375</v>
          </cell>
          <cell r="F262">
            <v>6.9056883850412181</v>
          </cell>
        </row>
        <row r="264">
          <cell r="A264" t="str">
            <v>ACTIVAS</v>
          </cell>
          <cell r="G264" t="str">
            <v>tasa activa</v>
          </cell>
        </row>
        <row r="265">
          <cell r="G265" t="str">
            <v>ponderada</v>
          </cell>
        </row>
        <row r="266">
          <cell r="A266" t="str">
            <v>AGRICULTURA</v>
          </cell>
          <cell r="B266">
            <v>11.357368218882346</v>
          </cell>
          <cell r="C266">
            <v>12.711222242427915</v>
          </cell>
          <cell r="D266">
            <v>0</v>
          </cell>
          <cell r="E266">
            <v>12.034295230655131</v>
          </cell>
          <cell r="F266">
            <v>12.096729593615791</v>
          </cell>
          <cell r="G266">
            <v>12.324044052557273</v>
          </cell>
        </row>
        <row r="267">
          <cell r="A267" t="str">
            <v>GANADERIA</v>
          </cell>
          <cell r="B267">
            <v>11.387666752180607</v>
          </cell>
          <cell r="C267">
            <v>12.5</v>
          </cell>
          <cell r="D267">
            <v>0</v>
          </cell>
          <cell r="E267">
            <v>11.943833376090303</v>
          </cell>
          <cell r="F267">
            <v>11.454707087753134</v>
          </cell>
        </row>
        <row r="268">
          <cell r="A268" t="str">
            <v>INDUSTRIA</v>
          </cell>
          <cell r="B268">
            <v>11.398680559502711</v>
          </cell>
          <cell r="C268">
            <v>12.150366146458582</v>
          </cell>
          <cell r="D268">
            <v>15.746240601503761</v>
          </cell>
          <cell r="E268">
            <v>13.098429102488353</v>
          </cell>
          <cell r="F268">
            <v>12.288797302111218</v>
          </cell>
        </row>
        <row r="269">
          <cell r="A269" t="str">
            <v>VIVIENDA</v>
          </cell>
          <cell r="B269">
            <v>10.867334885001377</v>
          </cell>
          <cell r="C269">
            <v>11.387976878612717</v>
          </cell>
          <cell r="D269">
            <v>0</v>
          </cell>
          <cell r="E269">
            <v>11.127655881807048</v>
          </cell>
          <cell r="F269">
            <v>11.174880066650505</v>
          </cell>
        </row>
        <row r="270">
          <cell r="A270" t="str">
            <v>CONSTRUCCION</v>
          </cell>
          <cell r="B270">
            <v>11.524810708491076</v>
          </cell>
          <cell r="C270">
            <v>12.395879732739422</v>
          </cell>
          <cell r="D270">
            <v>0</v>
          </cell>
          <cell r="E270">
            <v>11.960345220615249</v>
          </cell>
          <cell r="F270">
            <v>12.361427517166144</v>
          </cell>
        </row>
        <row r="271">
          <cell r="A271" t="str">
            <v>OTRAS ACTIVIDADES</v>
          </cell>
          <cell r="B271">
            <v>11.704436821136872</v>
          </cell>
          <cell r="C271">
            <v>12.538556839497023</v>
          </cell>
          <cell r="D271">
            <v>15.680354267310786</v>
          </cell>
          <cell r="E271">
            <v>13.307782642648226</v>
          </cell>
          <cell r="F271">
            <v>12.40862727740175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service"/>
      <sheetName val="Sheet1"/>
      <sheetName val="Sheet4"/>
      <sheetName val="Buyback-yk"/>
      <sheetName val="Buyback-ad"/>
      <sheetName val="Sheet2"/>
      <sheetName val="BUR.IDA"/>
      <sheetName val="BUR.IDA (2)"/>
      <sheetName val="ZBEAC1"/>
      <sheetName val="Supuestos "/>
      <sheetName val="SNF Córd"/>
      <sheetName val="BCH08 ANUAL DÓLARES"/>
      <sheetName val="tab 14"/>
      <sheetName val="tab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rated"/>
      <sheetName val="Contractual"/>
      <sheetName val="Sheet1"/>
      <sheetName val="Pivot"/>
      <sheetName val="MLI.IDA"/>
      <sheetName val="STOCK"/>
      <sheetName val="Buyback-ad"/>
      <sheetName val="T7.IDA Delivery"/>
      <sheetName val="PROMEDIO"/>
      <sheetName val="gas112601"/>
      <sheetName val="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  <sheetName val="Serv&amp;Trans"/>
      <sheetName val="Assumptions"/>
      <sheetName val="Cash Flow"/>
      <sheetName val="Fund"/>
      <sheetName val="SNF Có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 1"/>
      <sheetName val="Macro1"/>
    </sheetNames>
    <sheetDataSet>
      <sheetData sheetId="0" refreshError="1"/>
      <sheetData sheetId="1">
        <row r="45">
          <cell r="A45" t="str">
            <v>Recover</v>
          </cell>
        </row>
      </sheetData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ights"/>
      <sheetName val="PCPIq"/>
      <sheetName val="PCPIm"/>
      <sheetName val="ControlSheet"/>
      <sheetName val="EDNA"/>
      <sheetName val="EERProfile"/>
      <sheetName val="Table1m"/>
      <sheetName val="Sheet1"/>
      <sheetName val="Sheet2"/>
      <sheetName val="STOCK"/>
      <sheetName val="C"/>
      <sheetName val="Quarterly Raw Data"/>
      <sheetName val="Quarterly MacroFlow"/>
      <sheetName val="Matriz"/>
      <sheetName val="Macr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El Salvador</v>
          </cell>
          <cell r="B2">
            <v>253</v>
          </cell>
          <cell r="K2" t="str">
            <v>IcccPCPIN</v>
          </cell>
          <cell r="M2">
            <v>28856</v>
          </cell>
          <cell r="N2">
            <v>37561</v>
          </cell>
          <cell r="O2">
            <v>1990</v>
          </cell>
          <cell r="P2">
            <v>1990</v>
          </cell>
          <cell r="AA2" t="str">
            <v>ERI</v>
          </cell>
          <cell r="AB2" t="b">
            <v>0</v>
          </cell>
        </row>
        <row r="3">
          <cell r="AA3" t="str">
            <v>PCPI</v>
          </cell>
          <cell r="AB3" t="b">
            <v>0</v>
          </cell>
        </row>
        <row r="4">
          <cell r="AA4" t="str">
            <v>PCPISA</v>
          </cell>
          <cell r="AB4" t="b">
            <v>0</v>
          </cell>
        </row>
        <row r="5">
          <cell r="AA5" t="str">
            <v>ENEER</v>
          </cell>
          <cell r="AB5" t="b">
            <v>0</v>
          </cell>
        </row>
        <row r="6">
          <cell r="AA6" t="str">
            <v>EREER</v>
          </cell>
          <cell r="AB6" t="b">
            <v>0</v>
          </cell>
        </row>
        <row r="7">
          <cell r="AA7" t="str">
            <v>PRPI</v>
          </cell>
          <cell r="AB7" t="b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QQ"/>
      <sheetName val="EERProfile"/>
      <sheetName val="STOCK"/>
      <sheetName val="WRSTAB"/>
      <sheetName val="C"/>
      <sheetName val="NPV"/>
      <sheetName val="FSUOUT"/>
      <sheetName val="WDQP"/>
      <sheetName val="QQ1"/>
      <sheetName val="QQ2"/>
      <sheetName val="QQ3"/>
      <sheetName val="NPV-DP"/>
      <sheetName val="Scheduled Repayment"/>
      <sheetName val="CHARTS"/>
      <sheetName val="MEMO ESTAT"/>
      <sheetName val="BOPForm"/>
    </sheetNames>
    <sheetDataSet>
      <sheetData sheetId="0" refreshError="1">
        <row r="20">
          <cell r="AB20" t="str">
            <v>weo@imf.org</v>
          </cell>
        </row>
        <row r="23">
          <cell r="AB23" t="str">
            <v>U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MX Metadata Values"/>
    </sheetNames>
    <sheetDataSet>
      <sheetData sheetId="0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Ext (Original)"/>
      <sheetName val="InputExt(Data correction)"/>
      <sheetName val="InputExtGuar"/>
      <sheetName val="InputDom (Principal)"/>
      <sheetName val="InputDom (Interest)"/>
      <sheetName val="FX Rate"/>
      <sheetName val="June2009"/>
      <sheetName val="Summary"/>
      <sheetName val="Pipeline"/>
      <sheetName val="Arrears"/>
      <sheetName val="June2009pipeline"/>
      <sheetName val="pivot"/>
      <sheetName val="DMX Metadata Values"/>
      <sheetName val="Main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>
        <row r="250">
          <cell r="G250">
            <v>1000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BOP Summary"/>
      <sheetName val="BOP Details"/>
      <sheetName val="Exports"/>
      <sheetName val="Imports"/>
      <sheetName val="Services"/>
      <sheetName val="Capital"/>
      <sheetName val="TOT"/>
      <sheetName val="Debt Service"/>
      <sheetName val="GDP"/>
      <sheetName val="Inputs (Misc.)"/>
      <sheetName val="Outlink Real"/>
      <sheetName val="RED-43"/>
      <sheetName val="RED-44"/>
      <sheetName val="RED-45"/>
      <sheetName val="RED-46"/>
      <sheetName val="RED-47"/>
      <sheetName val="RED-48"/>
      <sheetName val="RED-49"/>
      <sheetName val="RED-50"/>
      <sheetName val="RED-51"/>
      <sheetName val="RED-52"/>
      <sheetName val="RED-53"/>
      <sheetName val="RED-54"/>
      <sheetName val="RED-55"/>
      <sheetName val="RED-56"/>
      <sheetName val="DMX Metadata Values"/>
      <sheetName val="Summary"/>
      <sheetName val="Resultado BC"/>
      <sheetName val="Emisores"/>
    </sheetNames>
    <sheetDataSet>
      <sheetData sheetId="0" refreshError="1"/>
      <sheetData sheetId="1" refreshError="1">
        <row r="1">
          <cell r="AU1" t="str">
            <v>ALTERNATIV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  <sheetName val="ASSUMPTIONS"/>
      <sheetName val="Emisores"/>
      <sheetName val="Main"/>
      <sheetName val="BOP Summary"/>
      <sheetName val="IMAE_TC_Y_ACELERACION"/>
      <sheetName val="Summary"/>
      <sheetName val="Output data"/>
      <sheetName val="Sheet1"/>
      <sheetName val="Sheet3"/>
      <sheetName val="contents"/>
      <sheetName val="Scheduled Repayment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CPI"/>
      <sheetName val="Output_CPI"/>
      <sheetName val="NAsect"/>
      <sheetName val="NA"/>
      <sheetName val="Diff"/>
      <sheetName val="WEOout"/>
      <sheetName val="A"/>
      <sheetName val="sub_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CPI"/>
      <sheetName val="Output_CPI"/>
      <sheetName val="NAsect"/>
      <sheetName val="NA"/>
      <sheetName val="Diff"/>
      <sheetName val="WEOout"/>
      <sheetName val="A"/>
      <sheetName val="sub_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_1"/>
    </sheetNames>
    <sheetDataSet>
      <sheetData sheetId="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-1"/>
      <sheetName val="GDPR-2"/>
      <sheetName val="GDPE-3"/>
      <sheetName val="BOP$-11"/>
      <sheetName val="BOP -12"/>
      <sheetName val="Gov-20"/>
      <sheetName val="Monetary-24"/>
      <sheetName val="Interrel.-28"/>
      <sheetName val="Econometrcis"/>
      <sheetName val="CPI"/>
      <sheetName val="NA"/>
      <sheetName val="Output_1"/>
      <sheetName val="BOP_-12"/>
      <sheetName val="Interrel_-2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Table 20.  Zambia:  Summary of Central Government Operations, 1994-20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Gov-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  <sheetName val="Table 1a (IDB)"/>
      <sheetName val="Spring"/>
      <sheetName val="Table 2"/>
      <sheetName val="Table 3 "/>
      <sheetName val="Table 4"/>
      <sheetName val="Table 5"/>
      <sheetName val="Table 6"/>
      <sheetName val="Table  7"/>
      <sheetName val="Table 8"/>
      <sheetName val="Com. Banks"/>
      <sheetName val="Macro Proj."/>
      <sheetName val="Basic Data"/>
      <sheetName val="BOP-SEI"/>
      <sheetName val="Fiscal-Inputs"/>
      <sheetName val="Real-Inputs"/>
      <sheetName val="RED47"/>
      <sheetName val="IMATA"/>
      <sheetName val="150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CHDIC97"/>
      <sheetName val="Sheet1"/>
      <sheetName val="Basic Data"/>
      <sheetName val="Table"/>
      <sheetName val="Table_GEF"/>
      <sheetName val="Basic_Data"/>
    </sheetNames>
    <sheetDataSet>
      <sheetData sheetId="0" refreshError="1">
        <row r="1">
          <cell r="A1" t="str">
            <v>CON APERTURAS SUGERIDAS</v>
          </cell>
          <cell r="O1" t="str">
            <v xml:space="preserve"> </v>
          </cell>
          <cell r="P1">
            <v>0</v>
          </cell>
          <cell r="Q1">
            <v>0</v>
          </cell>
          <cell r="R1">
            <v>0</v>
          </cell>
          <cell r="S1">
            <v>1000</v>
          </cell>
          <cell r="T1">
            <v>7000586</v>
          </cell>
        </row>
        <row r="2">
          <cell r="P2">
            <v>0</v>
          </cell>
          <cell r="Q2">
            <v>0</v>
          </cell>
          <cell r="R2">
            <v>0</v>
          </cell>
          <cell r="T2">
            <v>1411272</v>
          </cell>
        </row>
        <row r="3">
          <cell r="A3" t="str">
            <v xml:space="preserve"> </v>
          </cell>
          <cell r="P3">
            <v>47.5</v>
          </cell>
          <cell r="Q3">
            <v>47.5</v>
          </cell>
          <cell r="R3">
            <v>47466</v>
          </cell>
          <cell r="T3">
            <v>2422686</v>
          </cell>
        </row>
        <row r="4">
          <cell r="A4" t="str">
            <v xml:space="preserve"> </v>
          </cell>
          <cell r="O4" t="str">
            <v>Apéndice III, Anexo 1</v>
          </cell>
          <cell r="P4">
            <v>515.70000000000005</v>
          </cell>
          <cell r="Q4">
            <v>515.70000000000005</v>
          </cell>
          <cell r="R4">
            <v>515739</v>
          </cell>
          <cell r="T4">
            <v>0</v>
          </cell>
        </row>
        <row r="5">
          <cell r="A5" t="str">
            <v>BALANCE DETALLADO DEL BANCO CENTRAL DE HONDURAS</v>
          </cell>
          <cell r="P5">
            <v>769</v>
          </cell>
          <cell r="Q5">
            <v>769</v>
          </cell>
          <cell r="R5">
            <v>768956</v>
          </cell>
          <cell r="T5">
            <v>48056</v>
          </cell>
        </row>
        <row r="6">
          <cell r="A6" t="str">
            <v>(Saldo en miles de lempiras)</v>
          </cell>
          <cell r="M6" t="str">
            <v xml:space="preserve">                        Tipo de Cambio L13.0869 = US$ 1.0</v>
          </cell>
          <cell r="P6">
            <v>-8.1999999999999993</v>
          </cell>
          <cell r="Q6">
            <v>-8.1999999999999993</v>
          </cell>
          <cell r="R6">
            <v>-8177</v>
          </cell>
          <cell r="T6">
            <v>51102</v>
          </cell>
        </row>
        <row r="7">
          <cell r="P7">
            <v>-279.89999999999998</v>
          </cell>
          <cell r="Q7">
            <v>-279.89999999999998</v>
          </cell>
          <cell r="R7">
            <v>-279913</v>
          </cell>
          <cell r="T7">
            <v>708469</v>
          </cell>
        </row>
        <row r="8">
          <cell r="A8">
            <v>35947</v>
          </cell>
          <cell r="N8" t="str">
            <v>Tipo de cambio</v>
          </cell>
          <cell r="O8">
            <v>13.094200000000001</v>
          </cell>
          <cell r="P8">
            <v>-27.5</v>
          </cell>
          <cell r="Q8">
            <v>-27.5</v>
          </cell>
          <cell r="R8">
            <v>-27462</v>
          </cell>
          <cell r="T8">
            <v>242854</v>
          </cell>
        </row>
        <row r="9">
          <cell r="A9">
            <v>35947.60937662037</v>
          </cell>
          <cell r="B9" t="str">
            <v>OFICINA</v>
          </cell>
          <cell r="C9" t="str">
            <v>SUCURSAL</v>
          </cell>
          <cell r="D9" t="str">
            <v>SUCURSAL</v>
          </cell>
          <cell r="E9" t="str">
            <v>SUCURSAL</v>
          </cell>
          <cell r="F9" t="str">
            <v>SUCURSAL</v>
          </cell>
          <cell r="L9" t="str">
            <v>FIDEICOMISO</v>
          </cell>
          <cell r="M9" t="str">
            <v xml:space="preserve">FIDEICOMISOS </v>
          </cell>
          <cell r="N9" t="str">
            <v xml:space="preserve">FIDEICOMISOS </v>
          </cell>
          <cell r="P9">
            <v>969.1</v>
          </cell>
          <cell r="Q9">
            <v>969.1</v>
          </cell>
          <cell r="T9">
            <v>135712</v>
          </cell>
        </row>
        <row r="10">
          <cell r="A10" t="str">
            <v>DICIEMBRE  1997 /p</v>
          </cell>
          <cell r="B10" t="str">
            <v>CENTRAL</v>
          </cell>
          <cell r="C10" t="str">
            <v>S.P.S</v>
          </cell>
          <cell r="D10" t="str">
            <v>LA CEIBA</v>
          </cell>
          <cell r="E10" t="str">
            <v>CHOLUTECA</v>
          </cell>
          <cell r="F10" t="str">
            <v>SANTA ROSA</v>
          </cell>
          <cell r="G10" t="str">
            <v>SUB-TOTAL</v>
          </cell>
          <cell r="H10" t="str">
            <v>FOPEME</v>
          </cell>
          <cell r="I10" t="str">
            <v xml:space="preserve">  PRI</v>
          </cell>
          <cell r="J10" t="str">
            <v>UPCA/FONDEI</v>
          </cell>
          <cell r="K10" t="str">
            <v>FOVI</v>
          </cell>
          <cell r="L10" t="str">
            <v>TRANSPORTE</v>
          </cell>
          <cell r="M10" t="str">
            <v xml:space="preserve">FONDEPRO </v>
          </cell>
          <cell r="N10" t="str">
            <v>CRED. Y VAL.</v>
          </cell>
          <cell r="O10" t="str">
            <v>TOTAL</v>
          </cell>
          <cell r="T10">
            <v>151070</v>
          </cell>
        </row>
        <row r="11">
          <cell r="A11" t="str">
            <v>I. ACTIVOS INTERNACIONALES</v>
          </cell>
          <cell r="B11">
            <v>10326937</v>
          </cell>
          <cell r="C11">
            <v>76026</v>
          </cell>
          <cell r="D11">
            <v>18272</v>
          </cell>
          <cell r="E11">
            <v>14775</v>
          </cell>
          <cell r="F11">
            <v>1134</v>
          </cell>
          <cell r="G11">
            <v>10437144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10437144</v>
          </cell>
          <cell r="T11">
            <v>1720</v>
          </cell>
        </row>
        <row r="12">
          <cell r="A12" t="str">
            <v>-</v>
          </cell>
          <cell r="B12" t="str">
            <v>-</v>
          </cell>
          <cell r="C12" t="str">
            <v>-</v>
          </cell>
          <cell r="D12" t="str">
            <v>-</v>
          </cell>
          <cell r="E12" t="str">
            <v>-</v>
          </cell>
          <cell r="F12" t="str">
            <v>-</v>
          </cell>
          <cell r="G12" t="str">
            <v>-</v>
          </cell>
          <cell r="H12" t="str">
            <v>-</v>
          </cell>
          <cell r="I12" t="str">
            <v>-</v>
          </cell>
          <cell r="J12" t="str">
            <v>-</v>
          </cell>
          <cell r="K12" t="str">
            <v>-</v>
          </cell>
          <cell r="L12" t="str">
            <v>-</v>
          </cell>
          <cell r="M12" t="str">
            <v>-</v>
          </cell>
          <cell r="N12" t="str">
            <v>-</v>
          </cell>
          <cell r="O12" t="str">
            <v>-</v>
          </cell>
          <cell r="T12">
            <v>518</v>
          </cell>
        </row>
        <row r="13">
          <cell r="T13">
            <v>1286382</v>
          </cell>
        </row>
        <row r="14">
          <cell r="A14" t="str">
            <v xml:space="preserve">  1. Disp. Internac. (C.P.)</v>
          </cell>
          <cell r="B14">
            <v>7625722</v>
          </cell>
          <cell r="C14">
            <v>76026</v>
          </cell>
          <cell r="D14">
            <v>18272</v>
          </cell>
          <cell r="E14">
            <v>14775</v>
          </cell>
          <cell r="F14">
            <v>1134</v>
          </cell>
          <cell r="G14">
            <v>77359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7735929</v>
          </cell>
          <cell r="T14">
            <v>2670558</v>
          </cell>
        </row>
        <row r="15">
          <cell r="A15" t="str">
            <v>-</v>
          </cell>
          <cell r="B15" t="str">
            <v>-</v>
          </cell>
          <cell r="C15" t="str">
            <v>-</v>
          </cell>
          <cell r="D15" t="str">
            <v>-</v>
          </cell>
          <cell r="E15" t="str">
            <v>-</v>
          </cell>
          <cell r="F15" t="str">
            <v>-</v>
          </cell>
          <cell r="G15" t="str">
            <v>-</v>
          </cell>
          <cell r="H15" t="str">
            <v>-</v>
          </cell>
          <cell r="I15" t="str">
            <v>-</v>
          </cell>
          <cell r="J15" t="str">
            <v>-</v>
          </cell>
          <cell r="K15" t="str">
            <v>-</v>
          </cell>
          <cell r="L15" t="str">
            <v>-</v>
          </cell>
          <cell r="M15" t="str">
            <v>-</v>
          </cell>
          <cell r="N15" t="str">
            <v>-</v>
          </cell>
          <cell r="O15" t="str">
            <v>-</v>
          </cell>
          <cell r="T15">
            <v>1028725</v>
          </cell>
        </row>
        <row r="16">
          <cell r="A16" t="str">
            <v xml:space="preserve">     A. Tenencia de DEG</v>
          </cell>
          <cell r="B16">
            <v>992</v>
          </cell>
          <cell r="G16">
            <v>992</v>
          </cell>
          <cell r="O16">
            <v>992</v>
          </cell>
          <cell r="T16">
            <v>232301</v>
          </cell>
        </row>
        <row r="17">
          <cell r="A17" t="str">
            <v>-</v>
          </cell>
          <cell r="B17" t="str">
            <v>-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-</v>
          </cell>
          <cell r="H17" t="str">
            <v>-</v>
          </cell>
          <cell r="I17" t="str">
            <v>-</v>
          </cell>
          <cell r="J17" t="str">
            <v>-</v>
          </cell>
          <cell r="K17" t="str">
            <v>-</v>
          </cell>
          <cell r="L17" t="str">
            <v>-</v>
          </cell>
          <cell r="M17" t="str">
            <v>-</v>
          </cell>
          <cell r="N17" t="str">
            <v>-</v>
          </cell>
          <cell r="O17" t="str">
            <v>-</v>
          </cell>
          <cell r="T17">
            <v>4078972</v>
          </cell>
        </row>
        <row r="18">
          <cell r="A18" t="str">
            <v xml:space="preserve">     B. Oro y Divisas</v>
          </cell>
          <cell r="B18">
            <v>7572354</v>
          </cell>
          <cell r="C18">
            <v>76026</v>
          </cell>
          <cell r="D18">
            <v>18272</v>
          </cell>
          <cell r="E18">
            <v>14775</v>
          </cell>
          <cell r="F18">
            <v>1134</v>
          </cell>
          <cell r="G18">
            <v>768256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7682561</v>
          </cell>
          <cell r="T18">
            <v>4274021</v>
          </cell>
        </row>
        <row r="19">
          <cell r="A19" t="str">
            <v xml:space="preserve">    </v>
          </cell>
          <cell r="B19" t="str">
            <v>-</v>
          </cell>
          <cell r="C19" t="str">
            <v>-</v>
          </cell>
          <cell r="D19" t="str">
            <v>-</v>
          </cell>
          <cell r="E19" t="str">
            <v>-</v>
          </cell>
          <cell r="F19" t="str">
            <v>-</v>
          </cell>
          <cell r="G19" t="str">
            <v>-</v>
          </cell>
          <cell r="H19" t="str">
            <v>-</v>
          </cell>
          <cell r="I19" t="str">
            <v>-</v>
          </cell>
          <cell r="J19" t="str">
            <v>-</v>
          </cell>
          <cell r="K19" t="str">
            <v>-</v>
          </cell>
          <cell r="L19" t="str">
            <v>-</v>
          </cell>
          <cell r="M19" t="str">
            <v>-</v>
          </cell>
          <cell r="N19" t="str">
            <v>-</v>
          </cell>
          <cell r="O19" t="str">
            <v>-</v>
          </cell>
          <cell r="T19">
            <v>179550</v>
          </cell>
        </row>
        <row r="20">
          <cell r="A20" t="str">
            <v xml:space="preserve">        a) Oro</v>
          </cell>
          <cell r="B20">
            <v>84178</v>
          </cell>
          <cell r="G20">
            <v>84178</v>
          </cell>
          <cell r="O20">
            <v>84178</v>
          </cell>
          <cell r="T20">
            <v>214488</v>
          </cell>
        </row>
        <row r="21">
          <cell r="A21" t="str">
            <v xml:space="preserve">        b) Bill. y Mons. Extranj.</v>
          </cell>
          <cell r="B21">
            <v>59355</v>
          </cell>
          <cell r="C21">
            <v>76026</v>
          </cell>
          <cell r="D21">
            <v>18272</v>
          </cell>
          <cell r="E21">
            <v>14775</v>
          </cell>
          <cell r="F21">
            <v>1134</v>
          </cell>
          <cell r="G21">
            <v>169562</v>
          </cell>
          <cell r="O21">
            <v>169562</v>
          </cell>
        </row>
        <row r="22">
          <cell r="A22" t="str">
            <v xml:space="preserve">        c) Dep. a Vta. Bco. Ext.</v>
          </cell>
          <cell r="B22">
            <v>1140274</v>
          </cell>
          <cell r="C22" t="str">
            <v xml:space="preserve"> </v>
          </cell>
          <cell r="E22" t="str">
            <v xml:space="preserve"> </v>
          </cell>
          <cell r="G22">
            <v>1140274</v>
          </cell>
          <cell r="H22" t="str">
            <v xml:space="preserve"> </v>
          </cell>
          <cell r="O22">
            <v>1140274</v>
          </cell>
          <cell r="T22">
            <v>22515</v>
          </cell>
        </row>
        <row r="23">
          <cell r="A23" t="str">
            <v xml:space="preserve">        d) Dep. a plazo Bco. Ext.</v>
          </cell>
          <cell r="B23">
            <v>6140368</v>
          </cell>
          <cell r="G23">
            <v>6140368</v>
          </cell>
          <cell r="O23">
            <v>6140368</v>
          </cell>
          <cell r="T23">
            <v>23497</v>
          </cell>
        </row>
        <row r="24">
          <cell r="A24" t="str">
            <v xml:space="preserve">        e) Inv. en Bcos. del Ext.</v>
          </cell>
          <cell r="B24">
            <v>148179</v>
          </cell>
          <cell r="G24">
            <v>148179</v>
          </cell>
          <cell r="O24">
            <v>148179</v>
          </cell>
          <cell r="T24">
            <v>0</v>
          </cell>
        </row>
        <row r="25">
          <cell r="T25">
            <v>306767</v>
          </cell>
        </row>
        <row r="26">
          <cell r="A26" t="str">
            <v xml:space="preserve">     C. Aporte en Oro y Divisas</v>
          </cell>
          <cell r="B26">
            <v>52376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5237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52376</v>
          </cell>
          <cell r="T26">
            <v>606149</v>
          </cell>
        </row>
        <row r="27">
          <cell r="A27" t="str">
            <v>-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  <cell r="T27">
            <v>172139</v>
          </cell>
        </row>
        <row r="28">
          <cell r="A28" t="str">
            <v xml:space="preserve">        a) FOCEM</v>
          </cell>
          <cell r="B28">
            <v>52376</v>
          </cell>
          <cell r="G28">
            <v>52376</v>
          </cell>
          <cell r="O28">
            <v>52376</v>
          </cell>
          <cell r="T28">
            <v>34911</v>
          </cell>
        </row>
        <row r="29">
          <cell r="T29" t="str">
            <v xml:space="preserve"> </v>
          </cell>
        </row>
        <row r="30">
          <cell r="A30" t="str">
            <v xml:space="preserve">  2. Otros Activos Internacs. (L.P.)</v>
          </cell>
          <cell r="B30">
            <v>1284695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1284695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284695</v>
          </cell>
          <cell r="T30">
            <v>0</v>
          </cell>
        </row>
        <row r="31">
          <cell r="A31" t="str">
            <v>-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 t="str">
            <v>-</v>
          </cell>
          <cell r="J31" t="str">
            <v>-</v>
          </cell>
          <cell r="K31" t="str">
            <v>-</v>
          </cell>
          <cell r="L31" t="str">
            <v>-</v>
          </cell>
          <cell r="M31" t="str">
            <v>-</v>
          </cell>
          <cell r="N31" t="str">
            <v>-</v>
          </cell>
          <cell r="O31" t="str">
            <v>-</v>
          </cell>
        </row>
        <row r="32">
          <cell r="A32" t="str">
            <v xml:space="preserve">     A. Aportes en M/E a Inst. Int.</v>
          </cell>
          <cell r="B32">
            <v>515739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515739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515739</v>
          </cell>
          <cell r="T32">
            <v>0</v>
          </cell>
        </row>
        <row r="33">
          <cell r="A33" t="str">
            <v>-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 t="str">
            <v>-</v>
          </cell>
          <cell r="I33" t="str">
            <v>-</v>
          </cell>
          <cell r="J33" t="str">
            <v>-</v>
          </cell>
          <cell r="K33" t="str">
            <v>-</v>
          </cell>
          <cell r="L33" t="str">
            <v>-</v>
          </cell>
          <cell r="M33" t="str">
            <v>-</v>
          </cell>
          <cell r="N33" t="str">
            <v>-</v>
          </cell>
          <cell r="O33" t="str">
            <v>-</v>
          </cell>
          <cell r="T33">
            <v>0</v>
          </cell>
        </row>
        <row r="34">
          <cell r="A34" t="str">
            <v xml:space="preserve">        a) BIRF</v>
          </cell>
          <cell r="B34">
            <v>3065</v>
          </cell>
          <cell r="G34">
            <v>3065</v>
          </cell>
          <cell r="O34">
            <v>3065</v>
          </cell>
          <cell r="T34">
            <v>0</v>
          </cell>
        </row>
        <row r="35">
          <cell r="A35" t="str">
            <v xml:space="preserve">        b) Corp. Financ. Internac.</v>
          </cell>
          <cell r="B35">
            <v>9362</v>
          </cell>
          <cell r="G35">
            <v>9362</v>
          </cell>
          <cell r="O35">
            <v>9362</v>
          </cell>
          <cell r="T35">
            <v>0</v>
          </cell>
        </row>
        <row r="36">
          <cell r="A36" t="str">
            <v xml:space="preserve">        c) BID</v>
          </cell>
          <cell r="B36">
            <v>214507</v>
          </cell>
          <cell r="G36">
            <v>214507</v>
          </cell>
          <cell r="O36">
            <v>214507</v>
          </cell>
          <cell r="T36">
            <v>0</v>
          </cell>
        </row>
        <row r="37">
          <cell r="A37" t="str">
            <v xml:space="preserve">        d) Asoc. Internac. de Fom.</v>
          </cell>
          <cell r="B37">
            <v>474</v>
          </cell>
          <cell r="G37">
            <v>474</v>
          </cell>
          <cell r="O37">
            <v>474</v>
          </cell>
          <cell r="T37">
            <v>0</v>
          </cell>
        </row>
        <row r="38">
          <cell r="A38" t="str">
            <v xml:space="preserve">        e) BLADEX</v>
          </cell>
          <cell r="B38">
            <v>12567</v>
          </cell>
          <cell r="G38">
            <v>12567</v>
          </cell>
          <cell r="O38">
            <v>12567</v>
          </cell>
          <cell r="T38">
            <v>128304</v>
          </cell>
        </row>
        <row r="39">
          <cell r="A39" t="str">
            <v xml:space="preserve">        f)  BCIE</v>
          </cell>
          <cell r="B39">
            <v>263455</v>
          </cell>
          <cell r="G39">
            <v>263455</v>
          </cell>
          <cell r="O39">
            <v>263455</v>
          </cell>
          <cell r="T39">
            <v>0</v>
          </cell>
        </row>
        <row r="40">
          <cell r="A40" t="str">
            <v xml:space="preserve">        g) Corp. Interamer. de Inversiones</v>
          </cell>
          <cell r="B40">
            <v>12309</v>
          </cell>
          <cell r="C40" t="str">
            <v xml:space="preserve"> </v>
          </cell>
          <cell r="G40">
            <v>12309</v>
          </cell>
          <cell r="O40">
            <v>12309</v>
          </cell>
          <cell r="T40">
            <v>0</v>
          </cell>
        </row>
        <row r="41">
          <cell r="T41">
            <v>0</v>
          </cell>
        </row>
        <row r="42">
          <cell r="A42" t="str">
            <v xml:space="preserve">     B. Aportes en M/N a Inst. Int.</v>
          </cell>
          <cell r="B42">
            <v>768956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768956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768956</v>
          </cell>
          <cell r="T42">
            <v>0</v>
          </cell>
        </row>
        <row r="43">
          <cell r="A43" t="str">
            <v>-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  <cell r="H43" t="str">
            <v>-</v>
          </cell>
          <cell r="I43" t="str">
            <v>-</v>
          </cell>
          <cell r="J43" t="str">
            <v>-</v>
          </cell>
          <cell r="K43" t="str">
            <v>-</v>
          </cell>
          <cell r="L43" t="str">
            <v>-</v>
          </cell>
          <cell r="M43" t="str">
            <v>-</v>
          </cell>
          <cell r="N43" t="str">
            <v>-</v>
          </cell>
          <cell r="O43" t="str">
            <v>-</v>
          </cell>
          <cell r="T43">
            <v>0</v>
          </cell>
        </row>
        <row r="44">
          <cell r="A44" t="str">
            <v xml:space="preserve">        a) BIRF</v>
          </cell>
          <cell r="B44">
            <v>27587</v>
          </cell>
          <cell r="G44">
            <v>27587</v>
          </cell>
          <cell r="O44">
            <v>27587</v>
          </cell>
        </row>
        <row r="45">
          <cell r="A45" t="str">
            <v xml:space="preserve">        b) BID</v>
          </cell>
          <cell r="B45">
            <v>283846</v>
          </cell>
          <cell r="G45">
            <v>283846</v>
          </cell>
          <cell r="O45">
            <v>283846</v>
          </cell>
          <cell r="T45">
            <v>0</v>
          </cell>
        </row>
        <row r="46">
          <cell r="A46" t="str">
            <v xml:space="preserve">        c) Asoc. Internac. de Fom.</v>
          </cell>
          <cell r="B46">
            <v>797</v>
          </cell>
          <cell r="G46">
            <v>797</v>
          </cell>
          <cell r="O46">
            <v>797</v>
          </cell>
          <cell r="T46">
            <v>0</v>
          </cell>
        </row>
        <row r="47">
          <cell r="A47" t="str">
            <v xml:space="preserve">        d) BCIE</v>
          </cell>
          <cell r="B47">
            <v>456726</v>
          </cell>
          <cell r="G47">
            <v>456726</v>
          </cell>
          <cell r="O47">
            <v>456726</v>
          </cell>
          <cell r="T47">
            <v>7735929</v>
          </cell>
        </row>
        <row r="48">
          <cell r="T48">
            <v>735343</v>
          </cell>
        </row>
        <row r="49">
          <cell r="A49" t="str">
            <v xml:space="preserve">  3. Otros </v>
          </cell>
          <cell r="B49">
            <v>141652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41652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416520</v>
          </cell>
          <cell r="T49">
            <v>515739</v>
          </cell>
        </row>
        <row r="50">
          <cell r="A50" t="str">
            <v>-</v>
          </cell>
          <cell r="B50" t="str">
            <v>-</v>
          </cell>
          <cell r="C50" t="str">
            <v>-</v>
          </cell>
          <cell r="D50" t="str">
            <v>-</v>
          </cell>
          <cell r="E50" t="str">
            <v>-</v>
          </cell>
          <cell r="F50" t="str">
            <v>-</v>
          </cell>
          <cell r="G50" t="str">
            <v>-</v>
          </cell>
          <cell r="H50" t="str">
            <v>-</v>
          </cell>
          <cell r="I50" t="str">
            <v>-</v>
          </cell>
          <cell r="J50" t="str">
            <v>-</v>
          </cell>
          <cell r="K50" t="str">
            <v>-</v>
          </cell>
          <cell r="L50" t="str">
            <v>-</v>
          </cell>
          <cell r="M50" t="str">
            <v>-</v>
          </cell>
          <cell r="N50" t="str">
            <v>-</v>
          </cell>
          <cell r="O50" t="str">
            <v>-</v>
          </cell>
          <cell r="T50">
            <v>656300</v>
          </cell>
        </row>
        <row r="51">
          <cell r="A51" t="str">
            <v xml:space="preserve">     A. Depósitos a Plazo BCIE</v>
          </cell>
          <cell r="B51">
            <v>10800</v>
          </cell>
          <cell r="G51">
            <v>10800</v>
          </cell>
          <cell r="O51">
            <v>10800</v>
          </cell>
          <cell r="T51">
            <v>235076</v>
          </cell>
        </row>
        <row r="52">
          <cell r="A52" t="str">
            <v xml:space="preserve">     B. Préstamo Compens. BCIE</v>
          </cell>
          <cell r="B52">
            <v>24088</v>
          </cell>
          <cell r="G52">
            <v>24088</v>
          </cell>
          <cell r="O52">
            <v>24088</v>
          </cell>
          <cell r="T52">
            <v>7734937</v>
          </cell>
        </row>
        <row r="53">
          <cell r="A53" t="str">
            <v xml:space="preserve">     C. Otros B.C. Nicaragua</v>
          </cell>
          <cell r="B53">
            <v>1381632</v>
          </cell>
          <cell r="G53">
            <v>1381632</v>
          </cell>
          <cell r="O53">
            <v>1381632</v>
          </cell>
          <cell r="T53">
            <v>606149</v>
          </cell>
        </row>
        <row r="54">
          <cell r="A54" t="str">
            <v xml:space="preserve">     D. BIAPE</v>
          </cell>
          <cell r="G54">
            <v>0</v>
          </cell>
          <cell r="K54">
            <v>0</v>
          </cell>
          <cell r="O54">
            <v>0</v>
          </cell>
          <cell r="T54">
            <v>1291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A"/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pc original"/>
      <sheetName val="COUD"/>
      <sheetName val="Hoja1"/>
      <sheetName val="consumo intermedio de combustib"/>
      <sheetName val="aplicacion de formula"/>
      <sheetName val="nuevo ipc"/>
      <sheetName val="Graf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tfrprtables"/>
      <sheetName val="SNF Córd"/>
      <sheetName val="A"/>
      <sheetName val="COUD"/>
      <sheetName val="Gin"/>
      <sheetName val="Din"/>
      <sheetName val="Sheet4"/>
      <sheetName val="ipc"/>
      <sheetName val="BCC"/>
      <sheetName val="SNF_Córd"/>
      <sheetName val="J(Priv_Cap)"/>
      <sheetName val="J(Priv.Cap)"/>
      <sheetName val="Balance Sheet"/>
      <sheetName val="External"/>
      <sheetName val="Basic Data"/>
      <sheetName val="E"/>
      <sheetName val="1987 Indices M"/>
      <sheetName val="Transformations-M"/>
      <sheetName val="DBF"/>
      <sheetName val="BoP"/>
      <sheetName val="readme"/>
      <sheetName val="Q5"/>
      <sheetName val="bop1datos rev"/>
      <sheetName val="COU C"/>
      <sheetName val="Shee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ab 1"/>
      <sheetName val="tab 2"/>
      <sheetName val="tab 3"/>
      <sheetName val="tab 4"/>
      <sheetName val="tab 5"/>
      <sheetName val="tab 6"/>
      <sheetName val="tab 7"/>
      <sheetName val="tab 8"/>
      <sheetName val="tab 9"/>
      <sheetName val="tab 10"/>
      <sheetName val="tab 11"/>
      <sheetName val="tab 12"/>
      <sheetName val="tab 13"/>
      <sheetName val="tab old 14"/>
      <sheetName val="tab 14"/>
      <sheetName val="tmoverpt"/>
      <sheetName val="tab 15"/>
      <sheetName val="tab 16"/>
      <sheetName val="Fig 1"/>
      <sheetName val="Fig 2"/>
      <sheetName val="Fig 3"/>
      <sheetName val="Fig 4"/>
      <sheetName val="Supuestos "/>
      <sheetName val="SNF Córd"/>
      <sheetName val="new multi borr (Sce 2)"/>
      <sheetName val="HACIENDA"/>
      <sheetName val="PRIVATE"/>
    </sheetNames>
    <sheetDataSet>
      <sheetData sheetId="0" refreshError="1"/>
      <sheetData sheetId="1" refreshError="1"/>
      <sheetData sheetId="2" refreshError="1"/>
      <sheetData sheetId="3" refreshError="1">
        <row r="63">
          <cell r="F63">
            <v>398.92469362284851</v>
          </cell>
          <cell r="G63">
            <v>390.3445880054187</v>
          </cell>
          <cell r="H63">
            <v>369.94483896491067</v>
          </cell>
          <cell r="I63">
            <v>416.18840851382629</v>
          </cell>
          <cell r="J63">
            <v>457.05600991675692</v>
          </cell>
          <cell r="K63">
            <v>501.64190103334414</v>
          </cell>
          <cell r="L63">
            <v>547.08893475800187</v>
          </cell>
          <cell r="M63">
            <v>590.91473885820994</v>
          </cell>
          <cell r="N63">
            <v>634.1496193907401</v>
          </cell>
          <cell r="O63">
            <v>681.25860567022914</v>
          </cell>
          <cell r="P63">
            <v>732.71430819749457</v>
          </cell>
          <cell r="Q63">
            <v>789.06737650136802</v>
          </cell>
          <cell r="R63">
            <v>850.96199324643817</v>
          </cell>
          <cell r="S63">
            <v>919.15470439392197</v>
          </cell>
          <cell r="T63">
            <v>994.53732625926273</v>
          </cell>
          <cell r="U63">
            <v>1078.1648367176033</v>
          </cell>
          <cell r="V63">
            <v>1171.2893617536934</v>
          </cell>
          <cell r="W63">
            <v>1275.401618517642</v>
          </cell>
          <cell r="X63">
            <v>1392.2814824314346</v>
          </cell>
          <cell r="Y63">
            <v>1495.9356791310786</v>
          </cell>
          <cell r="Z63">
            <v>1607.4926570315072</v>
          </cell>
        </row>
        <row r="64">
          <cell r="F64">
            <v>388.70685103639443</v>
          </cell>
          <cell r="G64">
            <v>378.08559173457797</v>
          </cell>
          <cell r="H64">
            <v>386.40470686439267</v>
          </cell>
          <cell r="I64">
            <v>392.15927849471854</v>
          </cell>
          <cell r="J64">
            <v>414.39641913183124</v>
          </cell>
          <cell r="K64">
            <v>458.29543982130912</v>
          </cell>
          <cell r="L64">
            <v>501.92894856936761</v>
          </cell>
          <cell r="M64">
            <v>546.54852488318522</v>
          </cell>
          <cell r="N64">
            <v>590.71776433565071</v>
          </cell>
          <cell r="O64">
            <v>635.4409879730598</v>
          </cell>
          <cell r="P64">
            <v>682.70751108615457</v>
          </cell>
          <cell r="Q64">
            <v>734.34676345636399</v>
          </cell>
          <cell r="R64">
            <v>790.91455931510029</v>
          </cell>
          <cell r="S64">
            <v>853.06135804724272</v>
          </cell>
          <cell r="T64">
            <v>921.55134129987437</v>
          </cell>
          <cell r="U64">
            <v>997.28562245692922</v>
          </cell>
          <cell r="V64">
            <v>1081.3305082435197</v>
          </cell>
          <cell r="W64">
            <v>1174.9519389963129</v>
          </cell>
          <cell r="X64">
            <v>1279.6574875675899</v>
          </cell>
          <cell r="Y64">
            <v>1387.8729266933851</v>
          </cell>
          <cell r="Z64">
            <v>1498.5699395313402</v>
          </cell>
        </row>
        <row r="65">
          <cell r="F65">
            <v>375.67465338515461</v>
          </cell>
          <cell r="G65">
            <v>369.74278459770113</v>
          </cell>
          <cell r="H65">
            <v>414.54759116296265</v>
          </cell>
          <cell r="I65">
            <v>502.14824780430001</v>
          </cell>
          <cell r="J65">
            <v>552.41453056726687</v>
          </cell>
          <cell r="K65">
            <v>605.03450813400559</v>
          </cell>
          <cell r="L65">
            <v>663.35128559980114</v>
          </cell>
          <cell r="M65">
            <v>720.43470587822742</v>
          </cell>
          <cell r="N65">
            <v>782.66323612366398</v>
          </cell>
          <cell r="O65">
            <v>850.5206920697492</v>
          </cell>
          <cell r="P65">
            <v>924.5380674180343</v>
          </cell>
          <cell r="Q65">
            <v>1005.298272227948</v>
          </cell>
          <cell r="R65">
            <v>1093.4413583594865</v>
          </cell>
          <cell r="S65">
            <v>1189.670282927563</v>
          </cell>
          <cell r="T65">
            <v>1294.757266130832</v>
          </cell>
          <cell r="U65">
            <v>1409.5508058006405</v>
          </cell>
          <cell r="V65">
            <v>1534.9834176400625</v>
          </cell>
          <cell r="W65">
            <v>1672.0801774580191</v>
          </cell>
          <cell r="X65">
            <v>1821.9681498261834</v>
          </cell>
          <cell r="Y65">
            <v>1985.8867965818254</v>
          </cell>
          <cell r="Z65">
            <v>2166.327427421575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Menu"/>
      <sheetName val="Help"/>
      <sheetName val="WorkArea"/>
      <sheetName val="Inp_Param"/>
      <sheetName val="Inp_XData"/>
      <sheetName val="Inp_Macro"/>
      <sheetName val="Inp_Scen"/>
      <sheetName val="Inp_Strg"/>
      <sheetName val="Out_Period"/>
      <sheetName val="Out_Annual"/>
      <sheetName val="CRTO"/>
      <sheetName val="Debt_Summ"/>
      <sheetName val="XDebt"/>
      <sheetName val="XDebt_Summ"/>
      <sheetName val="NewBorr"/>
      <sheetName val="NDebt"/>
      <sheetName val="NDebt_Summ"/>
      <sheetName val="Dur_XSumm"/>
      <sheetName val="Dur_NSumm"/>
      <sheetName val="Duration"/>
      <sheetName val="RpyPrfl"/>
      <sheetName val="PIB EN CORR"/>
      <sheetName val="Grafico No 18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Cuadro 1"/>
      <sheetName val="Summary table"/>
      <sheetName val="prog-2003"/>
      <sheetName val="MONREV98"/>
      <sheetName val="Border tax revenue 6.2"/>
      <sheetName val="PROYECCIONES-PM 2000mod"/>
      <sheetName val="PROYECCIONES-PM 2000mod (2)"/>
      <sheetName val="IPC1988"/>
      <sheetName val="SUMTAB_(2)"/>
      <sheetName val="Cuadro_1"/>
      <sheetName val="Summary_table"/>
      <sheetName val="Border_tax_revenue_6_2"/>
      <sheetName val="Final Charts"/>
      <sheetName val="PRIVATE_OLD"/>
      <sheetName val="Booktables"/>
      <sheetName val="Data"/>
      <sheetName val="summary bop"/>
      <sheetName val="Macroframework-Ver.1"/>
      <sheetName val="Key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_CBH"/>
      <sheetName val="T_MS"/>
      <sheetName val="Working"/>
      <sheetName val="Consolidation INPUT"/>
      <sheetName val="CBH new INPUT"/>
      <sheetName val="CBH income m INPUT"/>
      <sheetName val="CAM INPUT"/>
      <sheetName val="CBH balance"/>
      <sheetName val="Banks new INPUT"/>
      <sheetName val="Banks balance"/>
      <sheetName val="CBH income"/>
      <sheetName val="Indicators"/>
      <sheetName val="Charts"/>
      <sheetName val="Chart Data"/>
      <sheetName val="Inflacionmes"/>
      <sheetName val="Formatos UPF TCHist"/>
      <sheetName val="Formatos UPF TCComp"/>
      <sheetName val="CBH old INPUT"/>
      <sheetName val="Banks old"/>
      <sheetName val="Sharedata"/>
      <sheetName val="Description"/>
      <sheetName val="ControlSheet"/>
      <sheetName val="PIB co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CBH old INPUT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CBH_old_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5">
          <cell r="F15" t="str">
            <v>AUG</v>
          </cell>
        </row>
      </sheetData>
      <sheetData sheetId="38"/>
      <sheetData sheetId="39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ex rate"/>
      <sheetName val="READ_ME"/>
      <sheetName val="MEI,_SEI_and_EFV"/>
      <sheetName val="pensions_(pr2000)"/>
      <sheetName val="ex_rate"/>
      <sheetName val="Data ACAD Pooled (UK)"/>
      <sheetName val="dai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serie"/>
      <sheetName val="Hoja1"/>
      <sheetName val="DETALLADO"/>
      <sheetName val="No Clasificados"/>
      <sheetName val="CUADRE "/>
      <sheetName val="Formulas serie deta"/>
      <sheetName val="cuadros "/>
      <sheetName val="Módulo1"/>
      <sheetName val="D.E.P.P DEUDOR"/>
      <sheetName val="Cuadro 1"/>
      <sheetName val="cuadros"/>
      <sheetName val="2001"/>
      <sheetName val="Base Monetaria "/>
      <sheetName val="No_Clasificados"/>
      <sheetName val="CUADRE_"/>
      <sheetName val="Formulas_serie_deta"/>
      <sheetName val="cuadros_"/>
      <sheetName val="D_E_P_P_DEUDOR"/>
      <sheetName val="Cuadro_1"/>
      <sheetName val="Base_Monetaria_"/>
      <sheetName val="REMESAS "/>
      <sheetName val="TCR"/>
      <sheetName val="Tasa de Interés semanal"/>
      <sheetName val="Gráficos"/>
    </sheetNames>
    <sheetDataSet>
      <sheetData sheetId="0"/>
      <sheetData sheetId="1"/>
      <sheetData sheetId="2"/>
      <sheetData sheetId="3" refreshError="1">
        <row r="1">
          <cell r="A1" t="str">
            <v xml:space="preserve"> </v>
          </cell>
        </row>
        <row r="5">
          <cell r="A5" t="str">
            <v>BALANCE DETALLADO DIARIO DEL BANCO CENTRAL DE HONDURAS AL 03/09/2002</v>
          </cell>
        </row>
        <row r="6">
          <cell r="A6" t="str">
            <v>(Saldo en miles de lempiras)</v>
          </cell>
        </row>
        <row r="9">
          <cell r="A9">
            <v>37503</v>
          </cell>
        </row>
        <row r="10">
          <cell r="A10">
            <v>37503.533137962964</v>
          </cell>
        </row>
        <row r="11">
          <cell r="A11" t="str">
            <v>I. ACTIVOS INTERNACIONALES</v>
          </cell>
        </row>
        <row r="13">
          <cell r="A13" t="str">
            <v xml:space="preserve">  1. Disp. Internac. (C.P.)</v>
          </cell>
        </row>
        <row r="15">
          <cell r="A15" t="str">
            <v xml:space="preserve">     A. Tenencia de DEG</v>
          </cell>
        </row>
        <row r="16">
          <cell r="A16" t="str">
            <v xml:space="preserve">     B. Oro y Divisas</v>
          </cell>
        </row>
        <row r="17">
          <cell r="A17" t="str">
            <v xml:space="preserve">        a) Oro</v>
          </cell>
        </row>
        <row r="18">
          <cell r="A18" t="str">
            <v xml:space="preserve">        b) Bill. y Mons. Extranj.</v>
          </cell>
        </row>
        <row r="19">
          <cell r="A19" t="str">
            <v xml:space="preserve">        c) Dep. a Vta. Bco. Ext.</v>
          </cell>
        </row>
        <row r="20">
          <cell r="A20" t="str">
            <v xml:space="preserve">        d) Dep. a plazo Bco. Ext.</v>
          </cell>
        </row>
        <row r="21">
          <cell r="A21" t="str">
            <v xml:space="preserve">        e) Inv. en Bcos. del Ext.</v>
          </cell>
        </row>
        <row r="23">
          <cell r="A23" t="str">
            <v xml:space="preserve">     C. Aporte en Oro y Divisas</v>
          </cell>
        </row>
        <row r="24">
          <cell r="A24" t="str">
            <v xml:space="preserve">        a) FOCEM</v>
          </cell>
        </row>
        <row r="26">
          <cell r="A26" t="str">
            <v xml:space="preserve">  2. Otros Activos Internacs. (L.P.)</v>
          </cell>
        </row>
        <row r="27">
          <cell r="A27" t="str">
            <v xml:space="preserve">     A. Aportes en M/E a Inst. Int.</v>
          </cell>
        </row>
        <row r="28">
          <cell r="A28" t="str">
            <v xml:space="preserve">        a) BIRF</v>
          </cell>
        </row>
        <row r="29">
          <cell r="A29" t="str">
            <v xml:space="preserve">        b) Corp. Financ. Internac.</v>
          </cell>
        </row>
        <row r="30">
          <cell r="A30" t="str">
            <v xml:space="preserve">        c) BID</v>
          </cell>
        </row>
        <row r="31">
          <cell r="A31" t="str">
            <v xml:space="preserve">        d) Asoc. Internac. de Fom.</v>
          </cell>
        </row>
        <row r="32">
          <cell r="A32" t="str">
            <v xml:space="preserve">        e) BLADEX</v>
          </cell>
        </row>
        <row r="33">
          <cell r="A33" t="str">
            <v xml:space="preserve">        f)  BCIE</v>
          </cell>
        </row>
        <row r="34">
          <cell r="A34" t="str">
            <v xml:space="preserve">        g) Corp. Interamer. de Inversiones</v>
          </cell>
        </row>
        <row r="35">
          <cell r="A35" t="str">
            <v xml:space="preserve">        h) Agencia Multilateral de Garantia e Inv.</v>
          </cell>
        </row>
        <row r="37">
          <cell r="A37" t="str">
            <v xml:space="preserve">     B. Aportes en M/N a Inst. Int.</v>
          </cell>
        </row>
        <row r="38">
          <cell r="A38" t="str">
            <v xml:space="preserve">        a) BIRF</v>
          </cell>
        </row>
        <row r="39">
          <cell r="A39" t="str">
            <v xml:space="preserve">        b) BID</v>
          </cell>
        </row>
        <row r="40">
          <cell r="A40" t="str">
            <v xml:space="preserve">        c) Asoc. Internac. de Fom.</v>
          </cell>
        </row>
        <row r="41">
          <cell r="A41" t="str">
            <v xml:space="preserve">        d) BCIE</v>
          </cell>
        </row>
        <row r="42">
          <cell r="A42" t="str">
            <v xml:space="preserve">        e) Agencia Multilateral de Garantia e Inv.</v>
          </cell>
        </row>
        <row r="44">
          <cell r="A44" t="str">
            <v xml:space="preserve">  3. Otros </v>
          </cell>
        </row>
        <row r="45">
          <cell r="A45" t="str">
            <v xml:space="preserve">     A. Depósitos a Plazo BCIE</v>
          </cell>
        </row>
        <row r="46">
          <cell r="A46" t="str">
            <v xml:space="preserve">     B. Préstamo Compens. BCIE</v>
          </cell>
        </row>
        <row r="47">
          <cell r="A47" t="str">
            <v xml:space="preserve">     C. Otros B.C. Nicaragua</v>
          </cell>
        </row>
        <row r="48">
          <cell r="A48" t="str">
            <v xml:space="preserve">     D. BIAPE</v>
          </cell>
        </row>
        <row r="51">
          <cell r="A51" t="str">
            <v>II. ACTIVOS NACIONALES</v>
          </cell>
        </row>
        <row r="53">
          <cell r="A53" t="str">
            <v xml:space="preserve">  1. Crédito Interno</v>
          </cell>
        </row>
        <row r="54">
          <cell r="A54" t="str">
            <v xml:space="preserve">     A. Sector Público</v>
          </cell>
        </row>
        <row r="55">
          <cell r="A55" t="str">
            <v xml:space="preserve">        a) Gobierno Central</v>
          </cell>
        </row>
        <row r="56">
          <cell r="A56" t="str">
            <v xml:space="preserve">            i) Bns. Cons. Mone. Metal</v>
          </cell>
        </row>
        <row r="57">
          <cell r="A57" t="str">
            <v xml:space="preserve">           ii) Letras Tesoreria</v>
          </cell>
        </row>
        <row r="58">
          <cell r="A58" t="str">
            <v xml:space="preserve">          iii) Bonos Deuda Publica  1/</v>
          </cell>
        </row>
        <row r="59">
          <cell r="A59" t="str">
            <v xml:space="preserve">          iv) Bonos por recompras gubernamentales</v>
          </cell>
        </row>
        <row r="60">
          <cell r="A60" t="str">
            <v xml:space="preserve">          v) Bono El Zarzal</v>
          </cell>
        </row>
        <row r="61">
          <cell r="A61" t="str">
            <v xml:space="preserve">          vi) Otros Valores</v>
          </cell>
        </row>
        <row r="62">
          <cell r="A62" t="str">
            <v xml:space="preserve">           vii) Préstamos M/N</v>
          </cell>
        </row>
        <row r="63">
          <cell r="A63" t="str">
            <v xml:space="preserve">           viii) Préstamos M/E</v>
          </cell>
        </row>
        <row r="64">
          <cell r="A64" t="str">
            <v xml:space="preserve">          ix) Intereses</v>
          </cell>
        </row>
        <row r="66">
          <cell r="A66" t="str">
            <v xml:space="preserve">        b) Resto del Sector Público</v>
          </cell>
        </row>
        <row r="67">
          <cell r="A67" t="str">
            <v xml:space="preserve">           i) Gobierno Local</v>
          </cell>
        </row>
        <row r="68">
          <cell r="A68" t="str">
            <v xml:space="preserve">              Crédito Corriente</v>
          </cell>
        </row>
        <row r="69">
          <cell r="A69" t="str">
            <v xml:space="preserve">              Valores</v>
          </cell>
        </row>
        <row r="71">
          <cell r="A71" t="str">
            <v xml:space="preserve">          ii) Inst. Descentraliz.</v>
          </cell>
        </row>
        <row r="72">
          <cell r="A72" t="str">
            <v xml:space="preserve">              Préstamos M/N</v>
          </cell>
        </row>
        <row r="73">
          <cell r="A73" t="str">
            <v xml:space="preserve">              Préstamos M/E</v>
          </cell>
        </row>
        <row r="74">
          <cell r="A74" t="str">
            <v xml:space="preserve">              Valores</v>
          </cell>
        </row>
        <row r="76">
          <cell r="A76" t="str">
            <v xml:space="preserve">     B. Sector Bancario</v>
          </cell>
        </row>
        <row r="77">
          <cell r="A77" t="str">
            <v xml:space="preserve">        a) Bancos Comerciales</v>
          </cell>
        </row>
        <row r="78">
          <cell r="A78" t="str">
            <v xml:space="preserve">           i) Adelant. y Redescuento</v>
          </cell>
        </row>
        <row r="79">
          <cell r="A79" t="str">
            <v xml:space="preserve">          ii) Depósitos</v>
          </cell>
        </row>
        <row r="80">
          <cell r="A80" t="str">
            <v xml:space="preserve">         iii) Préstamos</v>
          </cell>
        </row>
        <row r="81">
          <cell r="A81" t="str">
            <v xml:space="preserve">               Fondo Rotatorio en US$ AID</v>
          </cell>
        </row>
        <row r="82">
          <cell r="A82" t="str">
            <v xml:space="preserve">        b) Otras Inst. Bancarias</v>
          </cell>
        </row>
        <row r="83">
          <cell r="A83" t="str">
            <v xml:space="preserve">           i) Bco. de Desarrollo</v>
          </cell>
        </row>
        <row r="84">
          <cell r="A84" t="str">
            <v xml:space="preserve">                BANADESA</v>
          </cell>
        </row>
        <row r="85">
          <cell r="A85" t="str">
            <v xml:space="preserve">                  Adel. y Redescuentos</v>
          </cell>
        </row>
        <row r="86">
          <cell r="A86" t="str">
            <v xml:space="preserve">                  Depósitos</v>
          </cell>
        </row>
        <row r="87">
          <cell r="A87" t="str">
            <v xml:space="preserve">                  Préstamos</v>
          </cell>
        </row>
        <row r="88">
          <cell r="A88" t="str">
            <v xml:space="preserve">                  Valores</v>
          </cell>
        </row>
        <row r="89">
          <cell r="A89" t="str">
            <v xml:space="preserve">                Bco. Municipal Autonomo</v>
          </cell>
        </row>
        <row r="90">
          <cell r="A90" t="str">
            <v xml:space="preserve">                FONAPROVI</v>
          </cell>
        </row>
        <row r="91">
          <cell r="A91" t="str">
            <v xml:space="preserve">                  Préstamos</v>
          </cell>
        </row>
        <row r="92">
          <cell r="A92" t="str">
            <v xml:space="preserve">                  Valores</v>
          </cell>
        </row>
        <row r="93">
          <cell r="A93" t="str">
            <v xml:space="preserve">                  Fideicomisos(PRI)</v>
          </cell>
        </row>
        <row r="95">
          <cell r="A95" t="str">
            <v xml:space="preserve">          ii) Inst. Financ. Espec.</v>
          </cell>
        </row>
        <row r="96">
          <cell r="A96" t="str">
            <v xml:space="preserve">              Adel. y Redescuento</v>
          </cell>
        </row>
        <row r="97">
          <cell r="A97" t="str">
            <v xml:space="preserve">              Préstamos</v>
          </cell>
        </row>
        <row r="98">
          <cell r="A98" t="str">
            <v xml:space="preserve">              Valores</v>
          </cell>
        </row>
        <row r="100">
          <cell r="A100" t="str">
            <v xml:space="preserve">     C. Sociedades Financieras</v>
          </cell>
        </row>
        <row r="101">
          <cell r="A101" t="str">
            <v xml:space="preserve">           Prestamos</v>
          </cell>
        </row>
        <row r="103">
          <cell r="A103" t="str">
            <v xml:space="preserve">     D. Sector Privado</v>
          </cell>
        </row>
        <row r="105">
          <cell r="A105" t="str">
            <v xml:space="preserve">  2. Activos no Clasificados</v>
          </cell>
        </row>
        <row r="106">
          <cell r="A106" t="str">
            <v xml:space="preserve">        a) Muebles e Inmuebles</v>
          </cell>
        </row>
        <row r="107">
          <cell r="A107" t="str">
            <v xml:space="preserve">        b) Costo Metal Moneda</v>
          </cell>
        </row>
        <row r="108">
          <cell r="A108" t="str">
            <v xml:space="preserve">        c) Intereses por Cobrar</v>
          </cell>
        </row>
        <row r="109">
          <cell r="A109" t="str">
            <v xml:space="preserve">        d) Cuentas por Liquidar</v>
          </cell>
        </row>
        <row r="110">
          <cell r="A110" t="str">
            <v xml:space="preserve">        e) Deudores Varios</v>
          </cell>
        </row>
        <row r="111">
          <cell r="A111" t="str">
            <v xml:space="preserve">         f) Gastos Diferidos</v>
          </cell>
        </row>
        <row r="112">
          <cell r="A112" t="str">
            <v xml:space="preserve">        g) FOCOPE</v>
          </cell>
        </row>
        <row r="113">
          <cell r="A113" t="str">
            <v xml:space="preserve">        h) BANFINAN</v>
          </cell>
        </row>
        <row r="114">
          <cell r="A114" t="str">
            <v xml:space="preserve">         i) Sucursales y Agencias</v>
          </cell>
        </row>
        <row r="115">
          <cell r="A115" t="str">
            <v xml:space="preserve">         j) FONDEI</v>
          </cell>
        </row>
        <row r="116">
          <cell r="A116" t="str">
            <v xml:space="preserve">        k) PRI</v>
          </cell>
        </row>
        <row r="117">
          <cell r="A117" t="str">
            <v xml:space="preserve">         l) FOGADE</v>
          </cell>
        </row>
        <row r="118">
          <cell r="A118" t="str">
            <v xml:space="preserve">       m) FOVI</v>
          </cell>
        </row>
        <row r="119">
          <cell r="A119" t="str">
            <v xml:space="preserve">        n) Transporte</v>
          </cell>
        </row>
        <row r="120">
          <cell r="A120" t="str">
            <v xml:space="preserve">        o) Pequeno Caficultor</v>
          </cell>
        </row>
        <row r="121">
          <cell r="A121" t="str">
            <v xml:space="preserve">        p) RIC</v>
          </cell>
        </row>
        <row r="122">
          <cell r="A122" t="str">
            <v xml:space="preserve">        q) CONADI</v>
          </cell>
        </row>
        <row r="123">
          <cell r="A123" t="str">
            <v xml:space="preserve">        r) Otros  2/</v>
          </cell>
        </row>
        <row r="124">
          <cell r="A124" t="str">
            <v xml:space="preserve">        s) Pérdidas Dif. Neg. Div.-GOB.</v>
          </cell>
        </row>
        <row r="125">
          <cell r="A125" t="str">
            <v xml:space="preserve">         t) Costo de conversión por revaluac. cambiaria 3/</v>
          </cell>
        </row>
        <row r="126">
          <cell r="A126" t="str">
            <v xml:space="preserve">        u) Pérdidas Dif. Neg. Div.-PETR.</v>
          </cell>
        </row>
        <row r="127">
          <cell r="A127" t="str">
            <v xml:space="preserve">        v) Bono Consolidación Patrimonial</v>
          </cell>
        </row>
        <row r="128">
          <cell r="A128" t="str">
            <v xml:space="preserve">       w) Adelantos Bancorp</v>
          </cell>
        </row>
        <row r="129">
          <cell r="A129" t="str">
            <v xml:space="preserve">        x) Compra temporal de CAM DE FOSEDE</v>
          </cell>
        </row>
        <row r="131">
          <cell r="A131" t="str">
            <v xml:space="preserve">          ACTIVOS=PASIVOS</v>
          </cell>
        </row>
        <row r="133">
          <cell r="A133" t="str">
            <v>I. PASIVOS INTERNACIONALES</v>
          </cell>
        </row>
        <row r="135">
          <cell r="A135" t="str">
            <v xml:space="preserve">  1. Obligaciones. Internacion. (C.P.)</v>
          </cell>
        </row>
        <row r="136">
          <cell r="A136" t="str">
            <v xml:space="preserve">     A. Posición Neta con el FMI</v>
          </cell>
        </row>
        <row r="137">
          <cell r="A137" t="str">
            <v xml:space="preserve">        i. Aporte en Oro y Divisas</v>
          </cell>
        </row>
        <row r="138">
          <cell r="A138" t="str">
            <v xml:space="preserve">       ii. Aporte en M/N </v>
          </cell>
        </row>
        <row r="139">
          <cell r="A139" t="str">
            <v xml:space="preserve">      iii. Cuentas 1 y 2</v>
          </cell>
        </row>
        <row r="140">
          <cell r="A140" t="str">
            <v xml:space="preserve">       iv. Dep. no girables c/ch/ M/N</v>
          </cell>
        </row>
        <row r="141">
          <cell r="A141" t="str">
            <v xml:space="preserve">        v. Préstamo PRGF 92/95</v>
          </cell>
        </row>
        <row r="143">
          <cell r="A143" t="str">
            <v xml:space="preserve">     B. Créditos Documentados</v>
          </cell>
        </row>
        <row r="145">
          <cell r="A145" t="str">
            <v xml:space="preserve">     C. Depósitos Bancos del Ext. M/E</v>
          </cell>
        </row>
        <row r="146">
          <cell r="A146" t="str">
            <v xml:space="preserve">        CCCA</v>
          </cell>
        </row>
        <row r="147">
          <cell r="A147" t="str">
            <v xml:space="preserve">        Cheques Centroamericanos</v>
          </cell>
        </row>
        <row r="149">
          <cell r="A149" t="str">
            <v xml:space="preserve">     D. Préstamos</v>
          </cell>
        </row>
        <row r="150">
          <cell r="A150" t="str">
            <v xml:space="preserve">        AMTRADE INTL-Miami</v>
          </cell>
        </row>
        <row r="151">
          <cell r="A151" t="str">
            <v xml:space="preserve">        Eximbank USA</v>
          </cell>
        </row>
        <row r="152">
          <cell r="A152" t="str">
            <v xml:space="preserve">        BCIE-Gobierno</v>
          </cell>
        </row>
        <row r="153">
          <cell r="A153" t="str">
            <v xml:space="preserve">        BLADEX</v>
          </cell>
        </row>
        <row r="154">
          <cell r="A154" t="str">
            <v xml:space="preserve">        HAMILTON BANK</v>
          </cell>
        </row>
        <row r="156">
          <cell r="A156" t="str">
            <v xml:space="preserve">  2. Otras Obligac. Internac. (L.P.)</v>
          </cell>
        </row>
        <row r="157">
          <cell r="A157" t="str">
            <v xml:space="preserve">     A. Dep. girables s/ch/ M/N</v>
          </cell>
        </row>
        <row r="158">
          <cell r="A158" t="str">
            <v xml:space="preserve">         Otras Insts. Internacs.</v>
          </cell>
        </row>
        <row r="159">
          <cell r="A159" t="str">
            <v xml:space="preserve">         BID(con equivalencia en m/e)</v>
          </cell>
        </row>
        <row r="161">
          <cell r="A161" t="str">
            <v xml:space="preserve">     B. Dep. no girables c/ch/ M/N</v>
          </cell>
        </row>
        <row r="162">
          <cell r="A162" t="str">
            <v xml:space="preserve">          BIRF</v>
          </cell>
        </row>
        <row r="163">
          <cell r="A163" t="str">
            <v xml:space="preserve">          AIF</v>
          </cell>
        </row>
        <row r="164">
          <cell r="A164" t="str">
            <v xml:space="preserve">          BID Cap. Ordinario</v>
          </cell>
        </row>
        <row r="165">
          <cell r="A165" t="str">
            <v xml:space="preserve">           MIGA</v>
          </cell>
        </row>
        <row r="167">
          <cell r="A167" t="str">
            <v xml:space="preserve">     C. Dep. no girables c/ch/ M/E</v>
          </cell>
        </row>
        <row r="168">
          <cell r="A168" t="str">
            <v xml:space="preserve">          BID Capital Interregional</v>
          </cell>
        </row>
        <row r="169">
          <cell r="A169" t="str">
            <v xml:space="preserve">          BCIE</v>
          </cell>
        </row>
        <row r="170">
          <cell r="A170" t="str">
            <v xml:space="preserve">          Corporac. Finan. Internacional</v>
          </cell>
        </row>
        <row r="171">
          <cell r="A171" t="str">
            <v xml:space="preserve">          BID FOE</v>
          </cell>
        </row>
        <row r="172">
          <cell r="A172" t="str">
            <v xml:space="preserve">          Corporac. Int de Inv</v>
          </cell>
        </row>
        <row r="174">
          <cell r="A174" t="str">
            <v xml:space="preserve">     D. Crédito Compensatorio</v>
          </cell>
        </row>
        <row r="175">
          <cell r="A175" t="str">
            <v xml:space="preserve">          FOCEM( Pmo. de Estab.)</v>
          </cell>
        </row>
        <row r="176">
          <cell r="A176" t="str">
            <v xml:space="preserve">          FIV(Fondo Invers. Venezuela)</v>
          </cell>
        </row>
        <row r="177">
          <cell r="A177" t="str">
            <v xml:space="preserve">          BCIE</v>
          </cell>
        </row>
        <row r="178">
          <cell r="A178" t="str">
            <v xml:space="preserve">          Banco de Mexico</v>
          </cell>
        </row>
        <row r="179">
          <cell r="A179" t="str">
            <v xml:space="preserve">          Bco. Central de Venezuela</v>
          </cell>
        </row>
        <row r="180">
          <cell r="A180" t="str">
            <v xml:space="preserve">          Confed. Latinoameric. de A. y C.</v>
          </cell>
        </row>
        <row r="182">
          <cell r="A182" t="str">
            <v xml:space="preserve">     E. Endeudamiento Ordinario</v>
          </cell>
        </row>
        <row r="183">
          <cell r="A183" t="str">
            <v xml:space="preserve">          FONDEI(BIRF)</v>
          </cell>
        </row>
        <row r="184">
          <cell r="A184" t="str">
            <v xml:space="preserve">          PRI-BCIE</v>
          </cell>
        </row>
        <row r="185">
          <cell r="A185" t="str">
            <v xml:space="preserve">          FINEXPO</v>
          </cell>
        </row>
        <row r="186">
          <cell r="A186" t="str">
            <v xml:space="preserve">          BIRF 2703-DIT</v>
          </cell>
        </row>
        <row r="187">
          <cell r="A187" t="str">
            <v xml:space="preserve">          UPCA(IDA-BIRF)</v>
          </cell>
        </row>
        <row r="188">
          <cell r="A188" t="str">
            <v xml:space="preserve">          FINAVI(FOVI)</v>
          </cell>
        </row>
        <row r="189">
          <cell r="A189" t="str">
            <v xml:space="preserve">          AID-FOVI-Gobierno</v>
          </cell>
        </row>
        <row r="190">
          <cell r="A190" t="str">
            <v xml:space="preserve">          CCCA(C. Compensacion C.A.)</v>
          </cell>
        </row>
        <row r="191">
          <cell r="A191" t="str">
            <v xml:space="preserve">             Banco de Guatemala</v>
          </cell>
        </row>
        <row r="192">
          <cell r="A192" t="str">
            <v xml:space="preserve">             Banco de Costa Rica</v>
          </cell>
        </row>
        <row r="193">
          <cell r="A193" t="str">
            <v xml:space="preserve">          Commodity Cred. Corp.(C.C.C.)</v>
          </cell>
        </row>
        <row r="194">
          <cell r="A194" t="str">
            <v xml:space="preserve">          Banco de Colombia</v>
          </cell>
        </row>
        <row r="195">
          <cell r="A195" t="str">
            <v xml:space="preserve">          EXIMBANK  TAIPEI</v>
          </cell>
        </row>
        <row r="196">
          <cell r="A196" t="str">
            <v xml:space="preserve">          BCIE </v>
          </cell>
        </row>
        <row r="197">
          <cell r="A197" t="str">
            <v xml:space="preserve">          EXIMBANK  CHINA</v>
          </cell>
        </row>
        <row r="198">
          <cell r="A198" t="str">
            <v xml:space="preserve">          INTERNATIONAL BANK OF MIAMI</v>
          </cell>
        </row>
        <row r="199">
          <cell r="A199" t="str">
            <v xml:space="preserve">          Banco Internacional de Costa Rica, Miami</v>
          </cell>
        </row>
        <row r="201">
          <cell r="A201" t="str">
            <v xml:space="preserve">     F. Asignacion DEG</v>
          </cell>
        </row>
        <row r="203">
          <cell r="A203" t="str">
            <v xml:space="preserve">  3. Intereses</v>
          </cell>
        </row>
        <row r="205">
          <cell r="A205" t="str">
            <v>II. PASIVOS NACIONALES</v>
          </cell>
        </row>
        <row r="207">
          <cell r="A207" t="str">
            <v xml:space="preserve">  1. Sector Público</v>
          </cell>
        </row>
        <row r="208">
          <cell r="A208" t="str">
            <v xml:space="preserve">     A. Gobierno Central                               </v>
          </cell>
        </row>
        <row r="209">
          <cell r="A209" t="str">
            <v xml:space="preserve">        a) Deps. Girab c/ch</v>
          </cell>
        </row>
        <row r="210">
          <cell r="A210" t="str">
            <v xml:space="preserve">         i) Tesorería General de La República</v>
          </cell>
        </row>
        <row r="211">
          <cell r="A211" t="str">
            <v xml:space="preserve">         ii) De Garantia</v>
          </cell>
        </row>
        <row r="212">
          <cell r="A212" t="str">
            <v xml:space="preserve">        iii) Otros Depósitos</v>
          </cell>
        </row>
        <row r="213">
          <cell r="A213" t="str">
            <v xml:space="preserve">        iv) Moneda Extranjera</v>
          </cell>
        </row>
        <row r="215">
          <cell r="A215" t="str">
            <v xml:space="preserve">        b) Deps. no Girab c/ch</v>
          </cell>
        </row>
        <row r="216">
          <cell r="A216" t="str">
            <v xml:space="preserve">        c) Préstamos</v>
          </cell>
        </row>
        <row r="217">
          <cell r="A217" t="str">
            <v xml:space="preserve">        d) Valores  FOVI</v>
          </cell>
        </row>
        <row r="218">
          <cell r="A218" t="str">
            <v xml:space="preserve">        e) CAM´s</v>
          </cell>
        </row>
        <row r="219">
          <cell r="A219" t="str">
            <v xml:space="preserve">        f) CADD</v>
          </cell>
        </row>
        <row r="220">
          <cell r="A220" t="str">
            <v xml:space="preserve">     B. Resto del Sector Publico</v>
          </cell>
        </row>
        <row r="221">
          <cell r="A221" t="str">
            <v xml:space="preserve">        a) Deps. Girab c/ch</v>
          </cell>
        </row>
        <row r="222">
          <cell r="A222" t="str">
            <v xml:space="preserve">           i) Gobierno Local</v>
          </cell>
        </row>
        <row r="223">
          <cell r="A223" t="str">
            <v xml:space="preserve">                Depósitos  M/N</v>
          </cell>
        </row>
        <row r="224">
          <cell r="A224" t="str">
            <v xml:space="preserve">                Depósitos  M/E</v>
          </cell>
        </row>
        <row r="225">
          <cell r="A225" t="str">
            <v xml:space="preserve">          ii) Organis. Descentraliz.</v>
          </cell>
        </row>
        <row r="226">
          <cell r="A226" t="str">
            <v xml:space="preserve">              Depósitos en M/N</v>
          </cell>
        </row>
        <row r="227">
          <cell r="A227" t="str">
            <v xml:space="preserve">              Depósitos  M/E</v>
          </cell>
        </row>
        <row r="228">
          <cell r="A228" t="str">
            <v xml:space="preserve">              Depósitos  Garantía</v>
          </cell>
        </row>
        <row r="230">
          <cell r="A230" t="str">
            <v xml:space="preserve">        b) Deps. no Girab c/ch</v>
          </cell>
        </row>
        <row r="231">
          <cell r="A231" t="str">
            <v xml:space="preserve">           i) Gobierno Locales</v>
          </cell>
        </row>
        <row r="232">
          <cell r="A232" t="str">
            <v xml:space="preserve">          ii) Organis. Descentraliz.</v>
          </cell>
        </row>
        <row r="234">
          <cell r="A234" t="str">
            <v xml:space="preserve">        c) Préstamos</v>
          </cell>
        </row>
        <row r="236">
          <cell r="A236" t="str">
            <v xml:space="preserve">        d) Valores</v>
          </cell>
        </row>
        <row r="237">
          <cell r="A237" t="str">
            <v xml:space="preserve">              i) Certificados de Absorción Monetaria</v>
          </cell>
        </row>
        <row r="238">
          <cell r="A238" t="str">
            <v xml:space="preserve">              ii) CADD</v>
          </cell>
        </row>
        <row r="239">
          <cell r="A239" t="str">
            <v xml:space="preserve">             iii) Otros</v>
          </cell>
        </row>
        <row r="241">
          <cell r="A241" t="str">
            <v xml:space="preserve">  2. Sector Privado</v>
          </cell>
        </row>
        <row r="242">
          <cell r="A242" t="str">
            <v xml:space="preserve">     A. Depósitos Monetarios</v>
          </cell>
        </row>
        <row r="244">
          <cell r="A244" t="str">
            <v xml:space="preserve">     B. Otros Depósitos </v>
          </cell>
        </row>
        <row r="245">
          <cell r="A245" t="str">
            <v xml:space="preserve">        a) Judiciales</v>
          </cell>
        </row>
        <row r="246">
          <cell r="A246" t="str">
            <v xml:space="preserve">        b) De Garantia</v>
          </cell>
        </row>
        <row r="247">
          <cell r="A247" t="str">
            <v xml:space="preserve">        c) Compra de Divisas en Subasta</v>
          </cell>
        </row>
        <row r="248">
          <cell r="A248" t="str">
            <v xml:space="preserve">        d) Varios</v>
          </cell>
        </row>
        <row r="250">
          <cell r="A250" t="str">
            <v xml:space="preserve">     C. Valores</v>
          </cell>
        </row>
        <row r="251">
          <cell r="A251" t="str">
            <v xml:space="preserve">     D. Certificados de Absorción Monetaria</v>
          </cell>
        </row>
        <row r="252">
          <cell r="A252" t="str">
            <v xml:space="preserve">     E. Certificados de Absorción Denom. en Dolares</v>
          </cell>
        </row>
        <row r="254">
          <cell r="A254" t="str">
            <v xml:space="preserve">  3.Sector Financiero</v>
          </cell>
        </row>
        <row r="255">
          <cell r="A255" t="str">
            <v xml:space="preserve">      3. 1 Sector Bancario</v>
          </cell>
        </row>
        <row r="256">
          <cell r="A256" t="str">
            <v xml:space="preserve">            A. Bancos Comerciales</v>
          </cell>
        </row>
        <row r="257">
          <cell r="A257" t="str">
            <v xml:space="preserve">                 Depósitos M/N</v>
          </cell>
        </row>
        <row r="258">
          <cell r="A258" t="str">
            <v xml:space="preserve">                 Depósitos M/E</v>
          </cell>
        </row>
        <row r="259">
          <cell r="A259" t="str">
            <v xml:space="preserve">                 Depósitos M/E para encaje</v>
          </cell>
        </row>
        <row r="260">
          <cell r="A260" t="str">
            <v xml:space="preserve">                 En Garantia</v>
          </cell>
        </row>
        <row r="261">
          <cell r="A261" t="str">
            <v xml:space="preserve">                 Valores FOVI</v>
          </cell>
        </row>
        <row r="262">
          <cell r="A262" t="str">
            <v xml:space="preserve">                 Certificados de Absorción Monetaria</v>
          </cell>
        </row>
        <row r="263">
          <cell r="A263" t="str">
            <v xml:space="preserve">                      Obligatorias</v>
          </cell>
        </row>
        <row r="264">
          <cell r="A264" t="str">
            <v xml:space="preserve">                       Voluntarias</v>
          </cell>
        </row>
        <row r="265">
          <cell r="A265" t="str">
            <v xml:space="preserve">                  CADD</v>
          </cell>
        </row>
        <row r="267">
          <cell r="A267" t="str">
            <v xml:space="preserve">          B. Bancos de Desarrollo</v>
          </cell>
          <cell r="B267">
            <v>536296</v>
          </cell>
        </row>
        <row r="268">
          <cell r="A268" t="str">
            <v xml:space="preserve">               a) BANADESA</v>
          </cell>
          <cell r="B268">
            <v>131880</v>
          </cell>
        </row>
        <row r="269">
          <cell r="A269" t="str">
            <v xml:space="preserve">                    Depósitos</v>
          </cell>
          <cell r="B269">
            <v>53644</v>
          </cell>
        </row>
        <row r="270">
          <cell r="A270" t="str">
            <v xml:space="preserve">                    Depósitos en Garantia</v>
          </cell>
          <cell r="B270">
            <v>356</v>
          </cell>
        </row>
        <row r="271">
          <cell r="A271" t="str">
            <v xml:space="preserve">                    Certificados de Absorción Monetaria</v>
          </cell>
          <cell r="B271">
            <v>77880</v>
          </cell>
        </row>
        <row r="272">
          <cell r="A272" t="str">
            <v xml:space="preserve">                       Obligatorias</v>
          </cell>
          <cell r="B272">
            <v>4850</v>
          </cell>
        </row>
        <row r="273">
          <cell r="A273" t="str">
            <v xml:space="preserve">                       Voluntarias</v>
          </cell>
          <cell r="B273">
            <v>73030</v>
          </cell>
        </row>
        <row r="274">
          <cell r="A274" t="str">
            <v xml:space="preserve">                    CADD</v>
          </cell>
          <cell r="B274">
            <v>0</v>
          </cell>
        </row>
        <row r="276">
          <cell r="A276" t="str">
            <v xml:space="preserve">               b) Bco. Municipal Autonomo</v>
          </cell>
          <cell r="B276">
            <v>0</v>
          </cell>
        </row>
        <row r="277">
          <cell r="A277" t="str">
            <v xml:space="preserve">                    Depósitos</v>
          </cell>
          <cell r="B277">
            <v>0</v>
          </cell>
        </row>
        <row r="278">
          <cell r="A278" t="str">
            <v xml:space="preserve">                   Depositos en M/E</v>
          </cell>
          <cell r="B278">
            <v>0</v>
          </cell>
        </row>
        <row r="279">
          <cell r="A279" t="str">
            <v xml:space="preserve">                    Depósitos en Garantia</v>
          </cell>
          <cell r="B279">
            <v>0</v>
          </cell>
        </row>
        <row r="280">
          <cell r="A280" t="str">
            <v xml:space="preserve">                    Certificados de Absorción Monetaria</v>
          </cell>
          <cell r="B280">
            <v>0</v>
          </cell>
        </row>
        <row r="281">
          <cell r="A281" t="str">
            <v xml:space="preserve">                       Obligatorias</v>
          </cell>
          <cell r="B281">
            <v>0</v>
          </cell>
        </row>
        <row r="282">
          <cell r="A282" t="str">
            <v xml:space="preserve">                       Voluntarias</v>
          </cell>
          <cell r="B282">
            <v>0</v>
          </cell>
        </row>
        <row r="283">
          <cell r="A283" t="str">
            <v xml:space="preserve">                    CADD</v>
          </cell>
          <cell r="B283">
            <v>0</v>
          </cell>
        </row>
        <row r="285">
          <cell r="A285" t="str">
            <v xml:space="preserve">               c) FONAPROVI</v>
          </cell>
          <cell r="B285">
            <v>404416</v>
          </cell>
        </row>
        <row r="286">
          <cell r="A286" t="str">
            <v xml:space="preserve">                    Depositos en M/N</v>
          </cell>
          <cell r="B286">
            <v>75416</v>
          </cell>
        </row>
        <row r="287">
          <cell r="A287" t="str">
            <v xml:space="preserve">                   Depositos en M/E</v>
          </cell>
          <cell r="B287">
            <v>12450</v>
          </cell>
        </row>
        <row r="288">
          <cell r="A288" t="str">
            <v xml:space="preserve">                    Certificados de Absorción Monetaria</v>
          </cell>
          <cell r="B288">
            <v>316550</v>
          </cell>
        </row>
        <row r="289">
          <cell r="A289" t="str">
            <v xml:space="preserve">                       Obligatorias</v>
          </cell>
          <cell r="B289">
            <v>0</v>
          </cell>
        </row>
        <row r="290">
          <cell r="A290" t="str">
            <v xml:space="preserve">                       Voluntarias</v>
          </cell>
          <cell r="B290">
            <v>316550</v>
          </cell>
        </row>
        <row r="291">
          <cell r="A291" t="str">
            <v xml:space="preserve">                    CADD</v>
          </cell>
          <cell r="B291">
            <v>0</v>
          </cell>
        </row>
        <row r="293">
          <cell r="A293" t="str">
            <v xml:space="preserve">           C. Asociaciones de Ahorro y Préstamo</v>
          </cell>
          <cell r="B293">
            <v>412573.13</v>
          </cell>
        </row>
        <row r="294">
          <cell r="A294" t="str">
            <v xml:space="preserve">                Depósitos M/N</v>
          </cell>
          <cell r="B294">
            <v>258501</v>
          </cell>
        </row>
        <row r="295">
          <cell r="A295" t="str">
            <v xml:space="preserve">                Depósitos M/E</v>
          </cell>
          <cell r="B295">
            <v>0</v>
          </cell>
        </row>
        <row r="296">
          <cell r="A296" t="str">
            <v xml:space="preserve">                Depósitos M/E para encaje</v>
          </cell>
          <cell r="B296">
            <v>34196</v>
          </cell>
        </row>
        <row r="297">
          <cell r="A297" t="str">
            <v xml:space="preserve">                Valores FOVI</v>
          </cell>
          <cell r="B297">
            <v>0</v>
          </cell>
        </row>
        <row r="298">
          <cell r="A298" t="str">
            <v xml:space="preserve">                Certificados de Absorción Monetaria</v>
          </cell>
          <cell r="B298">
            <v>35827</v>
          </cell>
        </row>
        <row r="299">
          <cell r="A299" t="str">
            <v xml:space="preserve">                   Obligatorias</v>
          </cell>
          <cell r="B299">
            <v>35827</v>
          </cell>
        </row>
        <row r="300">
          <cell r="A300" t="str">
            <v xml:space="preserve">                   Voluntarias</v>
          </cell>
          <cell r="B300">
            <v>0</v>
          </cell>
        </row>
        <row r="301">
          <cell r="A301" t="str">
            <v xml:space="preserve">                CADD</v>
          </cell>
          <cell r="B301">
            <v>84049.13</v>
          </cell>
        </row>
        <row r="303">
          <cell r="A303" t="str">
            <v xml:space="preserve">    3.2 Instituciones Financieras</v>
          </cell>
          <cell r="B303">
            <v>72879</v>
          </cell>
        </row>
        <row r="304">
          <cell r="A304" t="str">
            <v xml:space="preserve">           Depósitos M/N</v>
          </cell>
          <cell r="B304">
            <v>61638</v>
          </cell>
        </row>
        <row r="305">
          <cell r="A305" t="str">
            <v xml:space="preserve">           Depósitos M/E para encaje</v>
          </cell>
          <cell r="B305">
            <v>872</v>
          </cell>
        </row>
        <row r="306">
          <cell r="A306" t="str">
            <v xml:space="preserve">          Certificados de Absorción Monetaria</v>
          </cell>
          <cell r="B306">
            <v>10369</v>
          </cell>
        </row>
        <row r="307">
          <cell r="A307" t="str">
            <v xml:space="preserve">              Obligatorias</v>
          </cell>
          <cell r="B307">
            <v>10369</v>
          </cell>
        </row>
        <row r="308">
          <cell r="A308" t="str">
            <v xml:space="preserve">              Voluntarias</v>
          </cell>
          <cell r="B308">
            <v>0</v>
          </cell>
        </row>
        <row r="309">
          <cell r="A309" t="str">
            <v xml:space="preserve">          CADD</v>
          </cell>
          <cell r="B309">
            <v>0</v>
          </cell>
        </row>
        <row r="311">
          <cell r="A311" t="str">
            <v xml:space="preserve">  4. Emisión Monetaria</v>
          </cell>
          <cell r="B311">
            <v>5442008.284</v>
          </cell>
        </row>
        <row r="312">
          <cell r="A312" t="str">
            <v xml:space="preserve">     A. Billetes</v>
          </cell>
          <cell r="B312">
            <v>5306714</v>
          </cell>
        </row>
        <row r="313">
          <cell r="A313" t="str">
            <v xml:space="preserve">     B. Monedas</v>
          </cell>
          <cell r="B313">
            <v>135294.28400000001</v>
          </cell>
        </row>
        <row r="315">
          <cell r="A315" t="str">
            <v xml:space="preserve">  5. Capital y Reservas</v>
          </cell>
          <cell r="B315">
            <v>668080.66223999998</v>
          </cell>
        </row>
        <row r="316">
          <cell r="A316" t="str">
            <v xml:space="preserve">        a) Capital</v>
          </cell>
          <cell r="B316">
            <v>218217</v>
          </cell>
        </row>
        <row r="317">
          <cell r="A317" t="str">
            <v xml:space="preserve">        b) Reservas</v>
          </cell>
          <cell r="B317">
            <v>418655.66223999998</v>
          </cell>
        </row>
        <row r="318">
          <cell r="A318" t="str">
            <v xml:space="preserve">        c) Fondo de Valores</v>
          </cell>
          <cell r="B318">
            <v>0</v>
          </cell>
        </row>
        <row r="319">
          <cell r="A319" t="str">
            <v xml:space="preserve">        d) Ganancias y Perdidas</v>
          </cell>
          <cell r="B319">
            <v>31208</v>
          </cell>
        </row>
        <row r="321">
          <cell r="A321" t="str">
            <v xml:space="preserve">  6. Pasivos no Clasificados</v>
          </cell>
          <cell r="B321">
            <v>934875.16754000005</v>
          </cell>
        </row>
        <row r="322">
          <cell r="A322" t="str">
            <v xml:space="preserve">        a) Cant. Pen. de Aplic.</v>
          </cell>
          <cell r="B322">
            <v>35858</v>
          </cell>
        </row>
        <row r="323">
          <cell r="A323" t="str">
            <v xml:space="preserve">        b) Productos por aplicar</v>
          </cell>
          <cell r="B323">
            <v>0</v>
          </cell>
        </row>
        <row r="324">
          <cell r="A324" t="str">
            <v xml:space="preserve">        c) Acumul. por pagar</v>
          </cell>
          <cell r="B324">
            <v>12376</v>
          </cell>
        </row>
        <row r="325">
          <cell r="A325" t="str">
            <v xml:space="preserve">        d) Acreedores varios</v>
          </cell>
          <cell r="B325">
            <v>51589</v>
          </cell>
        </row>
        <row r="326">
          <cell r="A326" t="str">
            <v xml:space="preserve">        e) AID-Dptos. Sector Privado</v>
          </cell>
          <cell r="B326">
            <v>490</v>
          </cell>
        </row>
        <row r="327">
          <cell r="A327" t="str">
            <v xml:space="preserve">         f) Fondo Rot. Sector Privado</v>
          </cell>
          <cell r="B327">
            <v>0</v>
          </cell>
        </row>
        <row r="328">
          <cell r="A328" t="str">
            <v xml:space="preserve">        g) Sucursales y Agencias</v>
          </cell>
          <cell r="B328">
            <v>1587</v>
          </cell>
        </row>
        <row r="329">
          <cell r="A329" t="str">
            <v xml:space="preserve">        h) Liquidacion Bancorp</v>
          </cell>
          <cell r="B329">
            <v>26017.556550000001</v>
          </cell>
        </row>
        <row r="330">
          <cell r="A330" t="str">
            <v xml:space="preserve">         i) Liquidacion Solfisa</v>
          </cell>
          <cell r="B330">
            <v>88.795749999999998</v>
          </cell>
        </row>
        <row r="331">
          <cell r="A331" t="str">
            <v xml:space="preserve">         j) Liquidacion Bancrehser</v>
          </cell>
          <cell r="B331">
            <v>31585.245209999997</v>
          </cell>
        </row>
        <row r="332">
          <cell r="A332" t="str">
            <v xml:space="preserve">        K) Liquidacion Banma</v>
          </cell>
          <cell r="B332">
            <v>261.85403000000002</v>
          </cell>
        </row>
        <row r="333">
          <cell r="A333" t="str">
            <v xml:space="preserve">         k) PRI</v>
          </cell>
          <cell r="B333">
            <v>615</v>
          </cell>
        </row>
        <row r="334">
          <cell r="A334" t="str">
            <v xml:space="preserve">        l) FOSEDE</v>
          </cell>
          <cell r="B334">
            <v>172</v>
          </cell>
        </row>
        <row r="335">
          <cell r="A335" t="str">
            <v xml:space="preserve">         m) FOVI</v>
          </cell>
          <cell r="B335">
            <v>0</v>
          </cell>
        </row>
        <row r="336">
          <cell r="A336" t="str">
            <v xml:space="preserve">       n) Transporte</v>
          </cell>
          <cell r="B336">
            <v>0</v>
          </cell>
        </row>
        <row r="337">
          <cell r="A337" t="str">
            <v xml:space="preserve">        o) CAM'S FOSEDE</v>
          </cell>
          <cell r="B337">
            <v>52195</v>
          </cell>
        </row>
        <row r="338">
          <cell r="A338" t="str">
            <v xml:space="preserve">        p) CAM'S proyectos</v>
          </cell>
          <cell r="B338">
            <v>192373</v>
          </cell>
        </row>
        <row r="339">
          <cell r="A339" t="str">
            <v xml:space="preserve">        q) CONADI</v>
          </cell>
          <cell r="B339">
            <v>0</v>
          </cell>
        </row>
        <row r="340">
          <cell r="A340" t="str">
            <v xml:space="preserve">        r) Otros   4/</v>
          </cell>
          <cell r="B340">
            <v>505249.71600000001</v>
          </cell>
        </row>
        <row r="341">
          <cell r="B341">
            <v>24417</v>
          </cell>
        </row>
        <row r="342">
          <cell r="B342">
            <v>0.1281299963593483</v>
          </cell>
        </row>
        <row r="395">
          <cell r="A395" t="str">
            <v xml:space="preserve">     Bono de Consolidación Patrimonial</v>
          </cell>
        </row>
        <row r="397">
          <cell r="A397" t="str">
            <v>BASE MONETARI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ex rate"/>
      <sheetName val="READ_ME"/>
      <sheetName val="MEI,_SEI_and_EFV"/>
      <sheetName val="pensions_(pr2000)"/>
      <sheetName val="ex_rate"/>
      <sheetName val="Data ACAD Pooled (UK)"/>
      <sheetName val="dai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AQ"/>
      <sheetName val="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GSA Price"/>
      <sheetName val="WB"/>
      <sheetName val="BoP"/>
      <sheetName val="#REF"/>
      <sheetName val="er"/>
      <sheetName val="salda_10_06_ime"/>
      <sheetName val="Montabs:junk"/>
      <sheetName val="Conso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  <sheetName val="monimp"/>
      <sheetName val="interv"/>
      <sheetName val="fiscout"/>
      <sheetName val="00_Consulta_CEI"/>
      <sheetName val="CONSULTA"/>
      <sheetName val="DS_after2001_(2)"/>
      <sheetName val="Chart1_DS"/>
      <sheetName val="End-94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  <sheetName val="monimp"/>
      <sheetName val="interv"/>
      <sheetName val="fiscout"/>
      <sheetName val="00_Consulta_CEI"/>
      <sheetName val="CONSULTA"/>
      <sheetName val="DS_after2001_(2)"/>
      <sheetName val="Chart1_DS"/>
      <sheetName val="End-94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  <sheetName val="T_liquidity"/>
      <sheetName val="T_CB position"/>
      <sheetName val="INFlevel"/>
      <sheetName val="Sheet1"/>
      <sheetName val="Sheet2"/>
      <sheetName val="BG SINAWA"/>
      <sheetName val="IPC198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uadros y grafico de tasas"/>
      <sheetName val="PFMON"/>
      <sheetName val="graf rin"/>
      <sheetName val="P.F.M.D."/>
      <sheetName val="crec oferta"/>
      <sheetName val="coloc cams sub y costo"/>
      <sheetName val="crec cred"/>
      <sheetName val="interanual"/>
      <sheetName val="Hoja1"/>
      <sheetName val="Módulo1"/>
      <sheetName val="seignior"/>
      <sheetName val="Gráfica Deuda PIB"/>
      <sheetName val="cuadros_y_grafico_de_tasas"/>
      <sheetName val="graf_rin"/>
      <sheetName val="P_F_M_D_"/>
      <sheetName val="crec_oferta"/>
      <sheetName val="coloc_cams_sub_y_costo"/>
      <sheetName val="crec_cred"/>
    </sheetNames>
    <sheetDataSet>
      <sheetData sheetId="0"/>
      <sheetData sheetId="1"/>
      <sheetData sheetId="2" refreshError="1">
        <row r="85">
          <cell r="B85" t="str">
            <v xml:space="preserve"> </v>
          </cell>
          <cell r="C85">
            <v>2000</v>
          </cell>
        </row>
        <row r="86">
          <cell r="B86" t="str">
            <v xml:space="preserve"> </v>
          </cell>
          <cell r="C86" t="str">
            <v xml:space="preserve">  Dic.</v>
          </cell>
        </row>
        <row r="88">
          <cell r="C88">
            <v>20086.800000000003</v>
          </cell>
        </row>
        <row r="89">
          <cell r="C89">
            <v>25237.5</v>
          </cell>
        </row>
        <row r="90">
          <cell r="C90">
            <v>31207</v>
          </cell>
        </row>
        <row r="91">
          <cell r="C91">
            <v>5969.5</v>
          </cell>
        </row>
        <row r="92">
          <cell r="C92">
            <v>3697.4</v>
          </cell>
        </row>
        <row r="93">
          <cell r="C93">
            <v>8848.1</v>
          </cell>
        </row>
        <row r="94">
          <cell r="C94">
            <v>7942.6</v>
          </cell>
        </row>
        <row r="96">
          <cell r="C96">
            <v>24611.399999999987</v>
          </cell>
        </row>
        <row r="97">
          <cell r="C97">
            <v>25142.616058867821</v>
          </cell>
        </row>
        <row r="98">
          <cell r="C98">
            <v>-11556.28394113218</v>
          </cell>
        </row>
        <row r="99">
          <cell r="C99">
            <v>-5958.0839411321804</v>
          </cell>
        </row>
        <row r="100">
          <cell r="C100">
            <v>-5598.2000000000007</v>
          </cell>
        </row>
        <row r="101">
          <cell r="C101">
            <v>36698.9</v>
          </cell>
        </row>
        <row r="102">
          <cell r="C102">
            <v>27421.200000000001</v>
          </cell>
        </row>
        <row r="103">
          <cell r="C103">
            <v>26900.400000000001</v>
          </cell>
        </row>
        <row r="104">
          <cell r="C104">
            <v>520.80000000000007</v>
          </cell>
        </row>
        <row r="105">
          <cell r="C105">
            <v>9277.7000000000007</v>
          </cell>
        </row>
        <row r="106">
          <cell r="C106">
            <v>9277.7000000000007</v>
          </cell>
        </row>
        <row r="107">
          <cell r="C107">
            <v>0</v>
          </cell>
        </row>
        <row r="108">
          <cell r="C108">
            <v>-531.21605886783254</v>
          </cell>
        </row>
        <row r="109">
          <cell r="C109">
            <v>-10887.8</v>
          </cell>
        </row>
        <row r="110">
          <cell r="C110">
            <v>28.866381065604855</v>
          </cell>
        </row>
        <row r="111">
          <cell r="C111">
            <v>10327.717560066561</v>
          </cell>
        </row>
        <row r="112">
          <cell r="C112" t="str">
            <v xml:space="preserve"> </v>
          </cell>
        </row>
        <row r="113">
          <cell r="C113">
            <v>44698.2</v>
          </cell>
        </row>
        <row r="115">
          <cell r="C115">
            <v>10943.2</v>
          </cell>
        </row>
        <row r="116">
          <cell r="C116">
            <v>4683.1000000000004</v>
          </cell>
        </row>
        <row r="117">
          <cell r="C117">
            <v>6260.1</v>
          </cell>
        </row>
        <row r="118">
          <cell r="C118" t="str">
            <v xml:space="preserve"> </v>
          </cell>
        </row>
        <row r="119">
          <cell r="C119">
            <v>33755</v>
          </cell>
        </row>
        <row r="120">
          <cell r="C120">
            <v>19369.699999999997</v>
          </cell>
        </row>
        <row r="121">
          <cell r="C121">
            <v>105.8</v>
          </cell>
        </row>
        <row r="122">
          <cell r="C122">
            <v>130.4</v>
          </cell>
        </row>
        <row r="123">
          <cell r="C123">
            <v>11670.1</v>
          </cell>
        </row>
        <row r="124">
          <cell r="C124">
            <v>50.400000000000006</v>
          </cell>
        </row>
        <row r="125">
          <cell r="C125">
            <v>111.8</v>
          </cell>
        </row>
        <row r="126">
          <cell r="C126">
            <v>676.4</v>
          </cell>
        </row>
        <row r="127">
          <cell r="C127">
            <v>0</v>
          </cell>
        </row>
        <row r="128">
          <cell r="C128">
            <v>1640.4</v>
          </cell>
        </row>
        <row r="131">
          <cell r="C131">
            <v>-3507.9</v>
          </cell>
        </row>
        <row r="132">
          <cell r="C132">
            <v>1361.4</v>
          </cell>
        </row>
        <row r="133">
          <cell r="C133">
            <v>100.5</v>
          </cell>
        </row>
        <row r="135">
          <cell r="C135">
            <v>505.5</v>
          </cell>
        </row>
        <row r="136">
          <cell r="C136">
            <v>29.508220888069904</v>
          </cell>
        </row>
        <row r="137">
          <cell r="C137">
            <v>1614.5</v>
          </cell>
        </row>
        <row r="139">
          <cell r="C139">
            <v>1491.287160305614</v>
          </cell>
        </row>
        <row r="140">
          <cell r="C140">
            <v>548.2205007297631</v>
          </cell>
        </row>
        <row r="141">
          <cell r="C141">
            <v>689.58772816176509</v>
          </cell>
        </row>
        <row r="146">
          <cell r="C146" t="str">
            <v>BALANCE CONSOLIDADO DEL BANCO CENTRAL DE HONDURAS</v>
          </cell>
        </row>
        <row r="147">
          <cell r="C147" t="str">
            <v>(Saldos en millones de lempiras)</v>
          </cell>
        </row>
        <row r="151">
          <cell r="B151" t="str">
            <v xml:space="preserve"> </v>
          </cell>
          <cell r="C151">
            <v>2000</v>
          </cell>
        </row>
        <row r="152">
          <cell r="B152" t="str">
            <v xml:space="preserve"> </v>
          </cell>
          <cell r="C152" t="str">
            <v xml:space="preserve">  Dic.</v>
          </cell>
        </row>
        <row r="154">
          <cell r="C154">
            <v>15748.100000000004</v>
          </cell>
        </row>
        <row r="155">
          <cell r="C155">
            <v>17303.800000000003</v>
          </cell>
        </row>
        <row r="156">
          <cell r="C156">
            <v>22198.7</v>
          </cell>
        </row>
        <row r="157">
          <cell r="C157">
            <v>4894.8999999999996</v>
          </cell>
        </row>
        <row r="158">
          <cell r="C158">
            <v>3464.9</v>
          </cell>
        </row>
        <row r="159">
          <cell r="C159">
            <v>5020.6000000000004</v>
          </cell>
        </row>
        <row r="160">
          <cell r="C160">
            <v>4115.1000000000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0"/>
      <sheetName val="1991"/>
      <sheetName val="1992"/>
      <sheetName val="1993"/>
      <sheetName val="1994"/>
      <sheetName val="1995"/>
      <sheetName val="1996"/>
      <sheetName val="1997"/>
      <sheetName val="1998"/>
      <sheetName val="1999"/>
      <sheetName val="2000"/>
      <sheetName val="estruct%99"/>
      <sheetName val="2000trime"/>
      <sheetName val="Hoja1"/>
      <sheetName val="Hoja1 (2)"/>
      <sheetName val="PFMON"/>
      <sheetName val="normal"/>
      <sheetName val="Hoja1_(2)"/>
      <sheetName val="UPLOAD"/>
      <sheetName val="NumA"/>
      <sheetName val="Hoteles y Restaura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1990"/>
      <sheetName val="seignior"/>
      <sheetName val="PFMON"/>
      <sheetName val="BOE_Data"/>
      <sheetName val="Capital_Act_"/>
      <sheetName val="Summary_BOP"/>
      <sheetName val="Print_Table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IPC1988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[MFLOW96.XLS]_WIN_TEMP_MFLOW_32"/>
      <sheetName val="MFLOW96.XLS"/>
      <sheetName val="\\data3\users3\Users\dsimard\Ap"/>
      <sheetName val="Imp"/>
      <sheetName val="DSA output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  <sheetName val="\DATA\CA\CRI\Sectors\Macroframe"/>
      <sheetName val="[MFLOW96.XLS]\WIN\TEMP\MFLOW96."/>
      <sheetName val="[MFLOW96.XLS]_WIN_TEMP_MFLOW9_6"/>
      <sheetName val="[MFLOW96.XLS]_WIN_TEMP_MFLOW9_4"/>
      <sheetName val="[MFLOW96.XLS]_WIN_TEMP_MFLOW9_2"/>
      <sheetName val="[MFLOW96.XLS]_WIN_TEMP_MFLOW9_3"/>
      <sheetName val="[MFLOW96.XLS]_WIN_TEMP_MFLOW9_5"/>
      <sheetName val="[MFLOW96.XLS]_WIN_TEMP_MFLOW9_7"/>
      <sheetName val="[MFLOW96.XLS]_WIN_TEMP_MFLOW9_8"/>
      <sheetName val="[MFLOW96.XLS]_WIN_TEMP_MFLOW9_9"/>
      <sheetName val="[MFLOW96.XLS]_WIN_TEMP_MFLOW_11"/>
      <sheetName val="[MFLOW96.XLS]_WIN_TEMP_MFLOW_10"/>
      <sheetName val="[MFLOW96.XLS]_WIN_TEMP_MFLOW_12"/>
      <sheetName val="[MFLOW96.XLS]_WIN_TEMP_MFLOW_13"/>
      <sheetName val="[MFLOW96.XLS]_WIN_TEMP_MFLOW_14"/>
      <sheetName val="[MFLOW96.XLS]_WIN_TEMP_MFLOW_15"/>
      <sheetName val="[MFLOW96.XLS]_WIN_TEMP_MFLOW_16"/>
      <sheetName val="[MFLOW96.XLS]_WIN_TEMP_MFLOW_19"/>
      <sheetName val="[MFLOW96.XLS]_WIN_TEMP_MFLOW_17"/>
      <sheetName val="[MFLOW96.XLS]_WIN_TEMP_MFLOW_18"/>
      <sheetName val="[MFLOW96.XLS]_WIN_TEMP_MFLOW_21"/>
      <sheetName val="[MFLOW96.XLS]_WIN_TEMP_MFLOW_20"/>
      <sheetName val="[MFLOW96.XLS]_WIN_TEMP_MFLOW_22"/>
      <sheetName val="[MFLOW96.XLS]_WIN_TEMP_MFLOW_23"/>
      <sheetName val="[MFLOW96.XLS]_WIN_TEMP_MFLOW_24"/>
      <sheetName val="[MFLOW96.XLS]_WIN_TEMP_MFLOW_25"/>
      <sheetName val="[MFLOW96.XLS]_WIN_TEMP_MFLOW_26"/>
      <sheetName val="[MFLOW96.XLS]_WIN_TEMP_MFLOW_27"/>
      <sheetName val="[MFLOW96.XLS]_WIN_TEMP_MFLOW_31"/>
      <sheetName val="[MFLOW96.XLS]_WIN_TEMP_MFLOW_28"/>
      <sheetName val="[MFLOW96.XLS]_WIN_TEMP_MFLOW_29"/>
      <sheetName val="[MFLOW96.XLS]_WIN_TEMP_MFLOW_30"/>
      <sheetName val="[MFLOW96.XLS]_WIN_TEMP_MFLOW_34"/>
      <sheetName val="[MFLOW96.XLS]_WIN_TEMP_MFLOW_33"/>
      <sheetName val="[MFLOW96.XLS]_WIN_TEMP_MFLOW_36"/>
      <sheetName val="[MFLOW96.XLS]_WIN_TEMP_MFLOW_35"/>
      <sheetName val="[MFLOW96.XLS]_WIN_TEMP_MFLOW_38"/>
      <sheetName val="[MFLOW96.XLS]_WIN_TEMP_MFLOW_37"/>
      <sheetName val="[MFLOW96.XLS]_WIN_TEMP_MFLOW_39"/>
      <sheetName val="[MFLOW96.XLS]_WIN_TEMP_MFLOW_41"/>
      <sheetName val="[MFLOW96.XLS]_WIN_TEMP_MFLOW_40"/>
      <sheetName val="[MFLOW96.XLS]_WIN_TEMP_MFLOW_42"/>
      <sheetName val="[MFLOW96.XLS]_WIN_TEMP_MFLOW_43"/>
      <sheetName val="[MFLOW96.XLS]_WIN_TEMP_MFLOW_53"/>
      <sheetName val="[MFLOW96.XLS]_WIN_TEMP_MFLOW_46"/>
      <sheetName val="[MFLOW96.XLS]_WIN_TEMP_MFLOW_44"/>
      <sheetName val="[MFLOW96.XLS]_WIN_TEMP_MFLOW_45"/>
      <sheetName val="[MFLOW96.XLS]_WIN_TEMP_MFLOW_47"/>
      <sheetName val="[MFLOW96.XLS]_WIN_TEMP_MFLOW_48"/>
      <sheetName val="[MFLOW96.XLS]_WIN_TEMP_MFLOW_50"/>
      <sheetName val="[MFLOW96.XLS]_WIN_TEMP_MFLOW_49"/>
      <sheetName val="[MFLOW96.XLS]_WIN_TEMP_MFLOW_51"/>
      <sheetName val="[MFLOW96.XLS]_WIN_TEMP_MFLOW_52"/>
      <sheetName val="[MFLOW96.XLS]_WIN_TEMP_MFLOW_54"/>
      <sheetName val="[MFLOW96.XLS]_WIN_TEMP_MFLOW_56"/>
      <sheetName val="[MFLOW96.XLS]_WIN_TEMP_MFLOW_55"/>
      <sheetName val="[MFLOW96.XLS]_WIN_TEMP_MFLOW_57"/>
      <sheetName val="[MFLOW96.XLS]_WIN_TEMP_MFLOW_58"/>
      <sheetName val="[MFLOW96.XLS]_WIN_TEMP_MFLOW_82"/>
      <sheetName val="[MFLOW96.XLS]_WIN_TEMP_MFLOW_60"/>
      <sheetName val="[MFLOW96.XLS]_WIN_TEMP_MFLOW_59"/>
      <sheetName val="[MFLOW96.XLS]_WIN_TEMP_MFLOW_62"/>
      <sheetName val="[MFLOW96.XLS]_WIN_TEMP_MFLOW_61"/>
      <sheetName val="[MFLOW96.XLS]_WIN_TEMP_MFLOW_64"/>
      <sheetName val="[MFLOW96.XLS]_WIN_TEMP_MFLOW_63"/>
      <sheetName val="[MFLOW96.XLS]_WIN_TEMP_MFLOW_65"/>
      <sheetName val="[MFLOW96.XLS]_WIN_TEMP_MFLOW_67"/>
      <sheetName val="[MFLOW96.XLS]_WIN_TEMP_MFLOW_66"/>
      <sheetName val="[MFLOW96.XLS]_WIN_TEMP_MFLOW_68"/>
      <sheetName val="[MFLOW96.XLS]_WIN_TEMP_MFLOW_79"/>
      <sheetName val="[MFLOW96.XLS]_WIN_TEMP_MFLOW_69"/>
      <sheetName val="[MFLOW96.XLS]_WIN_TEMP_MFLOW_70"/>
      <sheetName val="[MFLOW96.XLS]_WIN_TEMP_MFLOW_71"/>
      <sheetName val="[MFLOW96.XLS]_WIN_TEMP_MFLOW_75"/>
      <sheetName val="[MFLOW96.XLS]_WIN_TEMP_MFLOW_74"/>
      <sheetName val="[MFLOW96.XLS]_WIN_TEMP_MFLOW_73"/>
      <sheetName val="[MFLOW96.XLS]_WIN_TEMP_MFLOW_72"/>
      <sheetName val="[MFLOW96.XLS]_WIN_TEMP_MFLOW_77"/>
      <sheetName val="[MFLOW96.XLS]_WIN_TEMP_MFLOW_76"/>
      <sheetName val="[MFLOW96.XLS]_WIN_TEMP_MFLOW_78"/>
      <sheetName val="[MFLOW96.XLS]_WIN_TEMP_MFLOW_80"/>
      <sheetName val="[MFLOW96.XLS]_WIN_TEMP_MFLOW_81"/>
      <sheetName val="[MFLOW96.XLS]_WIN_TEMP_MFLOW_84"/>
      <sheetName val="[MFLOW96.XLS]_WIN_TEMP_MFLOW_83"/>
      <sheetName val="[MFLOW96.XLS]_WIN_TEMP_MFLOW_87"/>
      <sheetName val="[MFLOW96.XLS]_WIN_TEMP_MFLOW_85"/>
      <sheetName val="[MFLOW96.XLS]_WIN_TEMP_MFLOW_86"/>
      <sheetName val="[MFLOW96.XLS]_WIN_TEMP_MFLOW_91"/>
      <sheetName val="[MFLOW96.XLS]_WIN_TEMP_MFLOW_89"/>
      <sheetName val="[MFLOW96.XLS]_WIN_TEMP_MFLOW_88"/>
      <sheetName val="[MFLOW96.XLS]_WIN_TEMP_MFLOW_90"/>
      <sheetName val="[MFLOW96.XLS]_WIN_TEMP_MFLOW_92"/>
      <sheetName val="[MFLOW96.XLS]_WIN_TEMP_MFLOW_94"/>
      <sheetName val="[MFLOW96.XLS]_WIN_TEMP_MFLOW_93"/>
      <sheetName val="[MFLOW96.XLS]_WIN_TEMP_MFLOW_95"/>
      <sheetName val="[MFLOW96.XLS]_WIN_TEMP_MFLOW_96"/>
      <sheetName val="[MFLOW96.XLS]_WIN_TEMP_MFLOW_97"/>
      <sheetName val="[MFLOW96.XLS]_WIN_TEMP_MFLOW_98"/>
      <sheetName val="[MFLOW96.XLS]_WIN_TEMP_MFLOW_99"/>
      <sheetName val="[MFLOW96.XLS]_WIN_TEMP_MFLO_100"/>
      <sheetName val="[MFLOW96.XLS]_WIN_TEMP_MFLO_101"/>
      <sheetName val="[MFLOW96.XLS]_WIN_TEMP_MFLO_102"/>
      <sheetName val="[MFLOW96.XLS]_WIN_TEMP_MFLO_103"/>
      <sheetName val="[MFLOW96.XLS]_WIN_TEMP_MFLO_104"/>
      <sheetName val="[MFLOW96.XLS]_WIN_TEMP_MFLO_105"/>
      <sheetName val="[MFLOW96.XLS]_WIN_TEMP_MFLO_106"/>
      <sheetName val="[MFLOW96.XLS]_WIN_TEMP_MFLO_107"/>
      <sheetName val="[MFLOW96.XLS]_WIN_TEMP_MFLO_108"/>
      <sheetName val="[MFLOW96.XLS]_WIN_TEMP_MFLO_109"/>
      <sheetName val="[MFLOW96.XLS]_WIN_TEMP_MFLO_111"/>
      <sheetName val="[MFLOW96.XLS]_WIN_TEMP_MFLO_110"/>
      <sheetName val="[MFLOW96.XLS]_WIN_TEMP_MFLO_112"/>
      <sheetName val="[MFLOW96.XLS]_WIN_TEMP_MFLO_114"/>
      <sheetName val="[MFLOW96.XLS]_WIN_TEMP_MFLO_113"/>
      <sheetName val="[MFLOW96.XLS]_WIN_TEMP_MFLO_115"/>
      <sheetName val="[MFLOW96.XLS]_WIN_TEMP_MFLO_117"/>
      <sheetName val="[MFLOW96.XLS]_WIN_TEMP_MFLO_116"/>
      <sheetName val="[MFLOW96.XLS]_WIN_TEMP_MFLO_118"/>
      <sheetName val="[MFLOW96.XLS]_WIN_TEMP_MFLO_119"/>
      <sheetName val="[MFLOW96.XLS]_WIN_TEMP_MFLO_120"/>
      <sheetName val="[MFLOW96.XLS]_WIN_TEMP_MFLO_121"/>
      <sheetName val="[MFLOW96.XLS]_WIN_TEMP_MFLO_122"/>
      <sheetName val="[MFLOW96.XLS]_WIN_TEMP_MFLO_123"/>
      <sheetName val="[MFLOW96.XLS]_WIN_TEMP_MFLO_124"/>
      <sheetName val="[MFLOW96.XLS]_WIN_TEMP_MFLO_125"/>
      <sheetName val="[MFLOW96.XLS]_WIN_TEMP_MFLO_126"/>
      <sheetName val="[MFLOW96.XLS]_WIN_TEMP_MFLO_127"/>
      <sheetName val="[MFLOW96.XLS]_WIN_TEMP_MFLO_128"/>
      <sheetName val="[MFLOW96.XLS]_WIN_TEMP_MFLO_129"/>
      <sheetName val="[MFLOW96.XLS]_WIN_TEMP_MFLO_130"/>
      <sheetName val="[MFLOW96.XLS]_WIN_TEMP_MFLO_131"/>
      <sheetName val="[MFLOW96.XLS]_WIN_TEMP_MFLO_132"/>
      <sheetName val="[MFLOW96.XLS]_WIN_TEMP_MFLO_133"/>
      <sheetName val="[MFLOW96.XLS]_WIN_TEMP_MFLO_134"/>
      <sheetName val="[MFLOW96.XLS]_WIN_TEMP_MFLO_135"/>
      <sheetName val="[MFLOW96.XLS]_WIN_TEMP_MFLO_136"/>
      <sheetName val="[MFLOW96.XLS]_WIN_TEMP_MFLO_137"/>
      <sheetName val="[MFLOW96.XLS]_WIN_TEMP_MFLO_138"/>
      <sheetName val="[MFLOW96.XLS]_WIN_TEMP_MFLO_139"/>
      <sheetName val="[MFLOW96.XLS]_WIN_TEMP_MFLO_141"/>
      <sheetName val="[MFLOW96.XLS]_WIN_TEMP_MFLO_140"/>
      <sheetName val="[MFLOW96.XLS]_WIN_TEMP_MFLO_142"/>
      <sheetName val="[MFLOW96.XLS]_WIN_TEMP_MFLO_143"/>
      <sheetName val="[MFLOW96.XLS]_WIN_TEMP_MFLO_144"/>
      <sheetName val="[MFLOW96.XLS]_WIN_TEMP_MFLO_145"/>
      <sheetName val="[MFLOW96.XLS]_WIN_TEMP_MFLO_146"/>
      <sheetName val="[MFLOW96.XLS]_WIN_TEMP_MFLO_147"/>
      <sheetName val="[MFLOW96.XLS]_WIN_TEMP_MFLO_148"/>
      <sheetName val="[MFLOW96.XLS]_WIN_TEMP_MFLO_149"/>
      <sheetName val="[MFLOW96.XLS]_WIN_TEMP_MFLO_153"/>
      <sheetName val="[MFLOW96.XLS]_WIN_TEMP_MFLO_150"/>
      <sheetName val="[MFLOW96.XLS]_WIN_TEMP_MFLO_151"/>
      <sheetName val="[MFLOW96.XLS]_WIN_TEMP_MFLO_152"/>
      <sheetName val="[MFLOW96.XLS]_WIN_TEMP_MFLO_155"/>
      <sheetName val="[MFLOW96.XLS]_WIN_TEMP_MFLO_154"/>
      <sheetName val="[MFLOW96.XLS]_WIN_TEMP_MFLO_158"/>
      <sheetName val="[MFLOW96.XLS]_WIN_TEMP_MFLO_156"/>
      <sheetName val="[MFLOW96.XLS]_WIN_TEMP_MFLO_157"/>
      <sheetName val="[MFLOW96.XLS]_WIN_TEMP_MFLO_160"/>
      <sheetName val="[MFLOW96.XLS]_WIN_TEMP_MFLO_159"/>
      <sheetName val="[MFLOW96.XLS]_WIN_TEMP_MFLO_161"/>
      <sheetName val="[MFLOW96.XLS]_WIN_TEMP_MFLO_164"/>
      <sheetName val="[MFLOW96.XLS]_WIN_TEMP_MFLO_163"/>
      <sheetName val="[MFLOW96.XLS]_WIN_TEMP_MFLO_162"/>
      <sheetName val="[MFLOW96.XLS]_WIN_TEMP_MFLO_165"/>
      <sheetName val="[MFLOW96.XLS]_WIN_TEMP_MFLO_166"/>
      <sheetName val="[MFLOW96.XLS]_WIN_TEMP_MFLO_167"/>
      <sheetName val="[MFLOW96.XLS]_WIN_TEMP_MFLO_168"/>
      <sheetName val="[MFLOW96.XLS]_WIN_TEMP_MFLO_183"/>
      <sheetName val="[MFLOW96.XLS]_WIN_TEMP_MFLO_171"/>
      <sheetName val="[MFLOW96.XLS]_WIN_TEMP_MFLO_169"/>
      <sheetName val="[MFLOW96.XLS]_WIN_TEMP_MFLO_170"/>
      <sheetName val="[MFLOW96.XLS]_WIN_TEMP_MFLO_174"/>
      <sheetName val="[MFLOW96.XLS]_WIN_TEMP_MFLO_172"/>
      <sheetName val="[MFLOW96.XLS]_WIN_TEMP_MFLO_173"/>
      <sheetName val="[MFLOW96.XLS]_WIN_TEMP_MFLO_175"/>
      <sheetName val="[MFLOW96.XLS]_WIN_TEMP_MFLO_176"/>
      <sheetName val="[MFLOW96.XLS]_WIN_TEMP_MFLO_177"/>
      <sheetName val="[MFLOW96.XLS]_WIN_TEMP_MFLO_178"/>
      <sheetName val="[MFLOW96.XLS]_WIN_TEMP_MFLO_179"/>
      <sheetName val="[MFLOW96.XLS]_WIN_TEMP_MFLO_181"/>
      <sheetName val="[MFLOW96.XLS]_WIN_TEMP_MFLO_180"/>
      <sheetName val="[MFLOW96.XLS]_WIN_TEMP_MFLO_182"/>
      <sheetName val="[MFLOW96.XLS]_WIN_TEMP_MFLO_187"/>
      <sheetName val="[MFLOW96.XLS]_WIN_TEMP_MFLO_185"/>
      <sheetName val="[MFLOW96.XLS]_WIN_TEMP_MFLO_184"/>
      <sheetName val="[MFLOW96.XLS]_WIN_TEMP_MFLO_186"/>
      <sheetName val="[MFLOW96.XLS]_WIN_TEMP_MFLO_188"/>
      <sheetName val="[MFLOW96.XLS]_WIN_TEMP_MFLO_189"/>
      <sheetName val="[MFLOW96.XLS]_WIN_TEMP_MFLO_191"/>
      <sheetName val="[MFLOW96.XLS]_WIN_TEMP_MFLO_190"/>
      <sheetName val="[MFLOW96.XLS]_WIN_TEMP_MFLO_192"/>
      <sheetName val="[MFLOW96.XLS]_WIN_TEMP_MFLO_193"/>
      <sheetName val="[MFLOW96.XLS]_WIN_TEMP_MFLO_194"/>
      <sheetName val="[MFLOW96.XLS]_WIN_TEMP_MFLO_196"/>
      <sheetName val="[MFLOW96.XLS]_WIN_TEMP_MFLO_195"/>
      <sheetName val="[MFLOW96.XLS]_WIN_TEMP_MFLO_197"/>
      <sheetName val="[MFLOW96.XLS]_WIN_TEMP_MFLO_200"/>
      <sheetName val="[MFLOW96.XLS]_WIN_TEMP_MFLO_198"/>
      <sheetName val="[MFLOW96.XLS]_WIN_TEMP_MFLO_199"/>
      <sheetName val="[MFLOW96.XLS]_WIN_TEMP_MFLO_213"/>
      <sheetName val="[MFLOW96.XLS]_WIN_TEMP_MFLO_201"/>
      <sheetName val="[MFLOW96.XLS]_WIN_TEMP_MFLO_202"/>
      <sheetName val="[MFLOW96.XLS]_WIN_TEMP_MFLO_203"/>
      <sheetName val="[MFLOW96.XLS]_WIN_TEMP_MFLO_205"/>
      <sheetName val="[MFLOW96.XLS]_WIN_TEMP_MFLO_204"/>
      <sheetName val="[MFLOW96.XLS]_WIN_TEMP_MFLO_206"/>
      <sheetName val="[MFLOW96.XLS]_WIN_TEMP_MFLO_207"/>
      <sheetName val="[MFLOW96.XLS]_WIN_TEMP_MFLO_212"/>
      <sheetName val="[MFLOW96.XLS]_WIN_TEMP_MFLO_209"/>
      <sheetName val="[MFLOW96.XLS]_WIN_TEMP_MFLO_208"/>
      <sheetName val="[MFLOW96.XLS]_WIN_TEMP_MFLO_210"/>
      <sheetName val="[MFLOW96.XLS]_WIN_TEMP_MFLO_211"/>
      <sheetName val="[MFLOW96.XLS]_WIN_TEMP_MFLO_216"/>
      <sheetName val="[MFLOW96.XLS]_WIN_TEMP_MFLO_214"/>
      <sheetName val="[MFLOW96.XLS]_WIN_TEMP_MFLO_215"/>
      <sheetName val="[MFLOW96.XLS]_WIN_TEMP_MFLO_217"/>
      <sheetName val="[MFLOW96.XLS]_WIN_TEMP_MFLO_219"/>
      <sheetName val="[MFLOW96.XLS]_WIN_TEMP_MFLO_218"/>
      <sheetName val="[MFLOW96.XLS]_WIN_TEMP_MFLO_220"/>
      <sheetName val="[MFLOW96.XLS]_WIN_TEMP_MFLO_223"/>
      <sheetName val="[MFLOW96.XLS]_WIN_TEMP_MFLO_221"/>
      <sheetName val="[MFLOW96.XLS]_WIN_TEMP_MFLO_222"/>
      <sheetName val="[MFLOW96.XLS]_WIN_TEMP_MFLO_245"/>
      <sheetName val="[MFLOW96.XLS]_WIN_TEMP_MFLO_225"/>
      <sheetName val="[MFLOW96.XLS]_WIN_TEMP_MFLO_224"/>
      <sheetName val="[MFLOW96.XLS]_WIN_TEMP_MFLO_226"/>
      <sheetName val="[MFLOW96.XLS]_WIN_TEMP_MFLO_230"/>
      <sheetName val="[MFLOW96.XLS]_WIN_TEMP_MFLO_227"/>
      <sheetName val="[MFLOW96.XLS]_WIN_TEMP_MFLO_228"/>
      <sheetName val="[MFLOW96.XLS]_WIN_TEMP_MFLO_229"/>
      <sheetName val="[MFLOW96.XLS]_WIN_TEMP_MFLO_231"/>
      <sheetName val="[MFLOW96.XLS]_WIN_TEMP_MFLO_233"/>
      <sheetName val="[MFLOW96.XLS]_WIN_TEMP_MFLO_232"/>
      <sheetName val="[MFLOW96.XLS]_WIN_TEMP_MFLO_234"/>
      <sheetName val="[MFLOW96.XLS]_WIN_TEMP_MFLO_238"/>
      <sheetName val="[MFLOW96.XLS]_WIN_TEMP_MFLO_236"/>
      <sheetName val="[MFLOW96.XLS]_WIN_TEMP_MFLO_235"/>
      <sheetName val="[MFLOW96.XLS]_WIN_TEMP_MFLO_237"/>
      <sheetName val="[MFLOW96.XLS]_WIN_TEMP_MFLO_239"/>
      <sheetName val="[MFLOW96.XLS]_WIN_TEMP_MFLO_240"/>
      <sheetName val="[MFLOW96.XLS]_WIN_TEMP_MFLO_242"/>
      <sheetName val="[MFLOW96.XLS]_WIN_TEMP_MFLO_241"/>
      <sheetName val="[MFLOW96.XLS]_WIN_TEMP_MFLO_243"/>
      <sheetName val="[MFLOW96.XLS]_WIN_TEMP_MFLO_244"/>
      <sheetName val="[MFLOW96.XLS]_WIN_TEMP_MFLO_246"/>
      <sheetName val="[MFLOW96.XLS]_WIN_TEMP_MFLO_247"/>
      <sheetName val="[MFLOW96.XLS]_WIN_TEMP_MFLO_248"/>
      <sheetName val="[MFLOW96.XLS]_WIN_TEMP_MFLO_249"/>
      <sheetName val="[MFLOW96.XLS]_WIN_TEMP_MFLO_250"/>
      <sheetName val="[MFLOW96.XLS]_WIN_TEMP_MFLO_251"/>
      <sheetName val="[MFLOW96.XLS]_WIN_TEMP_MFLO_252"/>
      <sheetName val="[MFLOW96.XLS]_WIN_TEMP_MFLO_256"/>
      <sheetName val="[MFLOW96.XLS]_WIN_TEMP_MFLO_253"/>
      <sheetName val="[MFLOW96.XLS]_WIN_TEMP_MFLO_254"/>
      <sheetName val="[MFLOW96.XLS]_WIN_TEMP_MFLO_255"/>
      <sheetName val="[MFLOW96.XLS]_WIN_TEMP_MFLO_257"/>
      <sheetName val="[MFLOW96.XLS]_WIN_TEMP_MFLO_258"/>
      <sheetName val="[MFLOW96.XLS]_WIN_TEMP_MFLO_259"/>
      <sheetName val="[MFLOW96.XLS]_WIN_TEMP_MFLO_260"/>
      <sheetName val="[MFLOW96.XLS]_WIN_TEMP_MFLO_261"/>
      <sheetName val="[MFLOW96.XLS]_WIN_TEMP_MFLO_263"/>
      <sheetName val="[MFLOW96.XLS]_WIN_TEMP_MFLO_262"/>
      <sheetName val="[MFLOW96.XLS]_WIN_TEMP_MFLO_264"/>
      <sheetName val="[MFLOW96.XLS]_WIN_TEMP_MFLO_267"/>
      <sheetName val="[MFLOW96.XLS]_WIN_TEMP_MFLO_265"/>
      <sheetName val="[MFLOW96.XLS]_WIN_TEMP_MFLO_266"/>
      <sheetName val="[MFLOW96.XLS]_WIN_TEMP_MFLO_268"/>
      <sheetName val="[MFLOW96.XLS]_WIN_TEMP_MFLO_272"/>
      <sheetName val="[MFLOW96.XLS]_WIN_TEMP_MFLO_269"/>
      <sheetName val="[MFLOW96.XLS]_WIN_TEMP_MFLO_271"/>
      <sheetName val="[MFLOW96.XLS]_WIN_TEMP_MFLO_270"/>
      <sheetName val="[MFLOW96.XLS]_WIN_TEMP_MFLO_275"/>
      <sheetName val="[MFLOW96.XLS]_WIN_TEMP_MFLO_273"/>
      <sheetName val="[MFLOW96.XLS]_WIN_TEMP_MFLO_274"/>
      <sheetName val="[MFLOW96.XLS]_WIN_TEMP_MFLO_276"/>
      <sheetName val="[MFLOW96.XLS]_WIN_TEMP_MFLO_278"/>
      <sheetName val="[MFLOW96.XLS]_WIN_TEMP_MFLO_277"/>
      <sheetName val="[MFLOW96.XLS]_WIN_TEMP_MFLO_279"/>
      <sheetName val="[MFLOW96.XLS]_WIN_TEMP_MFLO_280"/>
      <sheetName val="[MFLOW96.XLS]_WIN_TEMP_MFLO_281"/>
      <sheetName val="[MFLOW96.XLS]_WIN_TEMP_MFLO_282"/>
      <sheetName val="[MFLOW96.XLS]_WIN_TEMP_MFLO_283"/>
      <sheetName val="[MFLOW96.XLS]_WIN_TEMP_MFLO_284"/>
    </sheetNames>
    <definedNames>
      <definedName name="[Macros Import].qbo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fo"/>
      <sheetName val="IN"/>
      <sheetName val="Quart_BOP"/>
      <sheetName val="MTBOP"/>
      <sheetName val="Brief_tbl"/>
      <sheetName val="memo"/>
      <sheetName val="SR"/>
      <sheetName val="OUT"/>
      <sheetName val="Main ratios"/>
      <sheetName val="Report Out"/>
      <sheetName val="Exports_Q"/>
      <sheetName val="Exports"/>
      <sheetName val="Proj"/>
      <sheetName val="Imports"/>
      <sheetName val="Imports_Q"/>
      <sheetName val="Services_Q"/>
      <sheetName val="Services"/>
      <sheetName val="Off.transfers"/>
      <sheetName val="Off.Loans"/>
      <sheetName val="Private Capital"/>
      <sheetName val="Debt Service"/>
      <sheetName val="Debt-BOP"/>
      <sheetName val="Debt Service_q"/>
      <sheetName val="D.E.P.P DEUDOR"/>
      <sheetName val="Main_ratios"/>
      <sheetName val="Report_Out"/>
      <sheetName val="Off_transfers"/>
      <sheetName val="Off_Loans"/>
      <sheetName val="Private_Capital"/>
      <sheetName val="Debt_Service"/>
      <sheetName val="Debt_Service_q"/>
      <sheetName val="D_E_P_P_DEUDOR"/>
      <sheetName val="C"/>
      <sheetName val="SUPUESTOS"/>
      <sheetName val="Sample Produ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Summary BOP"/>
      <sheetName val="00_Consulta_CEI"/>
      <sheetName val="CONSULTA"/>
      <sheetName val="ITCER2001"/>
      <sheetName val="Data"/>
      <sheetName val="ER"/>
      <sheetName val="WB"/>
      <sheetName val="Summary_BOP"/>
      <sheetName val="FIN"/>
      <sheetName val="Posicion Inversion Internac.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PC1988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  <sheetName val="Summary BOP"/>
      <sheetName val="Time series"/>
      <sheetName val="PIB EN CORR"/>
      <sheetName val="Tab_2"/>
      <sheetName val="Tab_3"/>
      <sheetName val="Tab_12"/>
      <sheetName val="Tab_13"/>
      <sheetName val="Tab_14"/>
      <sheetName val="Tab_15"/>
      <sheetName val="Tab_18"/>
      <sheetName val="Tab_19"/>
      <sheetName val="Tab_20"/>
      <sheetName val="Programa"/>
      <sheetName val="#REF"/>
      <sheetName val="forecast"/>
      <sheetName val="PRIVATE"/>
      <sheetName val="Time_series"/>
      <sheetName val="Summary_BOP"/>
      <sheetName val="PIB_EN_CO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IPC1988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[MFLOW96.XLS]_WIN_TEMP_MFLOW9_8"/>
      <sheetName val="MFLOW96.XLS"/>
      <sheetName val="\\data3\users3\Users\dsimard\Ap"/>
      <sheetName val="Imp"/>
      <sheetName val="DSA output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  <sheetName val="\DATA\CA\CRI\Sectors\Macroframe"/>
      <sheetName val="[MFLOW96.XLS]_WIN_TEMP_MFLOW9_2"/>
      <sheetName val="[MFLOW96.XLS]_WIN_TEMP_MFLOW9_3"/>
      <sheetName val="[MFLOW96.XLS]_WIN_TEMP_MFLOW9_4"/>
      <sheetName val="[MFLOW96.XLS]_WIN_TEMP_MFLOW9_7"/>
      <sheetName val="[MFLOW96.XLS]_WIN_TEMP_MFLOW9_5"/>
      <sheetName val="[MFLOW96.XLS]_WIN_TEMP_MFLOW9_6"/>
      <sheetName val="[MFLOW96.XLS]_WIN_TEMP_MFLOW9_9"/>
      <sheetName val="[MFLOW96.XLS]_WIN_TEMP_MFLOW_10"/>
      <sheetName val="[MFLOW96.XLS]_WIN_TEMP_MFLOW_11"/>
      <sheetName val="[MFLOW96.XLS]_WIN_TEMP_MFLOW_12"/>
      <sheetName val="[MFLOW96.XLS]_WIN_TEMP_MFLOW_13"/>
      <sheetName val="[MFLOW96.XLS]_WIN_TEMP_MFLOW_14"/>
    </sheetNames>
    <definedNames>
      <definedName name="[Macros Import].qbo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Data"/>
      <sheetName val="IPC1988"/>
      <sheetName val="EDSSARMRED97"/>
      <sheetName val="allbonds"/>
      <sheetName val="TBills"/>
      <sheetName val="domesticdebtsummary"/>
      <sheetName val="allloans"/>
      <sheetName val="totaldebtsummary"/>
      <sheetName val="rbttbonds"/>
      <sheetName val="c&amp;w"/>
      <sheetName val="d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VATE"/>
    </sheetNames>
    <sheetDataSet>
      <sheetData sheetId="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LOW96"/>
    </sheetNames>
    <definedNames>
      <definedName name="[Macros Import].qbop"/>
    </definedNames>
    <sheetDataSet>
      <sheetData sheetId="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Auth"/>
      <sheetName val="Debt"/>
      <sheetName val="Macro"/>
      <sheetName val="BOP"/>
      <sheetName val="Translator"/>
      <sheetName val="Exp"/>
      <sheetName val="Imp"/>
      <sheetName val="Serv"/>
      <sheetName val="Cap"/>
      <sheetName val="Trade"/>
      <sheetName val="Res"/>
      <sheetName val="Ind-Exp"/>
      <sheetName val="Ind-Imp"/>
      <sheetName val="Output"/>
      <sheetName val="Sharedata"/>
      <sheetName val="WEO"/>
      <sheetName val="WETA"/>
      <sheetName val="Fiscal impact of HIPC"/>
      <sheetName val="Ext. Fin. R&amp;S"/>
      <sheetName val="Fund Credit"/>
      <sheetName val="Phasing"/>
      <sheetName val="Vulnerability"/>
      <sheetName val="MacroFramework"/>
      <sheetName val="SEI"/>
      <sheetName val="HNDBOP 2004 updated"/>
      <sheetName val="Programa"/>
      <sheetName val="Imp:Tra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Imports (values in millions of USD)</v>
          </cell>
        </row>
        <row r="10">
          <cell r="C10">
            <v>1643.1232975691928</v>
          </cell>
          <cell r="D10">
            <v>1840.4259000000002</v>
          </cell>
          <cell r="E10">
            <v>2149.0379000000003</v>
          </cell>
          <cell r="F10">
            <v>2535.3987999999999</v>
          </cell>
          <cell r="G10">
            <v>2676.6294000000003</v>
          </cell>
          <cell r="H10">
            <v>2855.3443000000002</v>
          </cell>
          <cell r="I10">
            <v>2942.2721364000004</v>
          </cell>
          <cell r="J10">
            <v>2981.5711945399999</v>
          </cell>
          <cell r="K10">
            <v>3276.1249730343989</v>
          </cell>
          <cell r="L10">
            <v>3914.6131205482548</v>
          </cell>
          <cell r="M10">
            <v>4065.8037672965456</v>
          </cell>
          <cell r="N10">
            <v>4316.6414948138372</v>
          </cell>
          <cell r="O10">
            <v>4614.1666289841223</v>
          </cell>
          <cell r="P10">
            <v>4944.9902098735874</v>
          </cell>
          <cell r="Q10">
            <v>5299.9290756704113</v>
          </cell>
          <cell r="R10">
            <v>5692.8471574416226</v>
          </cell>
          <cell r="S10">
            <v>6115.9643726449804</v>
          </cell>
          <cell r="T10">
            <v>6571.6823524211432</v>
          </cell>
          <cell r="U10">
            <v>7062.5997284617961</v>
          </cell>
          <cell r="V10">
            <v>7591.5287362333002</v>
          </cell>
          <cell r="W10">
            <v>8161.513250137873</v>
          </cell>
          <cell r="X10">
            <v>8775.8483765078254</v>
          </cell>
          <cell r="Y10">
            <v>9438.1017415744627</v>
          </cell>
          <cell r="Z10">
            <v>10152.136623817023</v>
          </cell>
          <cell r="AA10">
            <v>10922.137093472027</v>
          </cell>
          <cell r="AB10">
            <v>11752.635336570722</v>
          </cell>
          <cell r="AC10">
            <v>12648.54135678372</v>
          </cell>
          <cell r="AD10">
            <v>13615.175265708243</v>
          </cell>
        </row>
        <row r="11">
          <cell r="C11">
            <v>1538.3202832271954</v>
          </cell>
          <cell r="D11">
            <v>1722.0982165000003</v>
          </cell>
          <cell r="E11">
            <v>2017.2504365000004</v>
          </cell>
          <cell r="F11">
            <v>2370.597878</v>
          </cell>
          <cell r="G11">
            <v>2509.6484890000002</v>
          </cell>
          <cell r="H11">
            <v>2669.7469205000002</v>
          </cell>
          <cell r="I11">
            <v>2768.0244475340005</v>
          </cell>
          <cell r="J11">
            <v>2809.1690668949</v>
          </cell>
          <cell r="K11">
            <v>3071.9768497871628</v>
          </cell>
          <cell r="L11">
            <v>3679.1632677126181</v>
          </cell>
          <cell r="M11">
            <v>3801.5265224222699</v>
          </cell>
          <cell r="N11">
            <v>4036.0597976509375</v>
          </cell>
          <cell r="O11">
            <v>4314.2457981001544</v>
          </cell>
          <cell r="P11">
            <v>4623.5658462318042</v>
          </cell>
          <cell r="Q11">
            <v>4955.4336857518347</v>
          </cell>
          <cell r="R11">
            <v>5322.8120922079179</v>
          </cell>
          <cell r="S11">
            <v>5718.4266884230565</v>
          </cell>
          <cell r="T11">
            <v>6144.5229995137688</v>
          </cell>
          <cell r="U11">
            <v>6603.53074611178</v>
          </cell>
          <cell r="V11">
            <v>7098.0793683781358</v>
          </cell>
          <cell r="W11">
            <v>7631.0148888789108</v>
          </cell>
          <cell r="X11">
            <v>8205.4182320348173</v>
          </cell>
          <cell r="Y11">
            <v>8824.6251283721231</v>
          </cell>
          <cell r="Z11">
            <v>9492.2477432689157</v>
          </cell>
          <cell r="AA11">
            <v>10212.198182396345</v>
          </cell>
          <cell r="AB11">
            <v>10988.714039693625</v>
          </cell>
          <cell r="AC11">
            <v>11826.386168592777</v>
          </cell>
          <cell r="AD11">
            <v>12730.188873437208</v>
          </cell>
        </row>
        <row r="12">
          <cell r="C12" t="str">
            <v>...</v>
          </cell>
          <cell r="D12">
            <v>11.946662556334672</v>
          </cell>
          <cell r="E12">
            <v>17.139104911209358</v>
          </cell>
          <cell r="F12">
            <v>17.516290248674807</v>
          </cell>
          <cell r="G12">
            <v>5.8656346692300758</v>
          </cell>
          <cell r="H12">
            <v>6.3793169522235758</v>
          </cell>
          <cell r="I12">
            <v>3.6811551791431327</v>
          </cell>
          <cell r="J12">
            <v>1.4864254323170769</v>
          </cell>
          <cell r="K12">
            <v>9.35535657107161</v>
          </cell>
          <cell r="L12">
            <v>19.765331824278661</v>
          </cell>
          <cell r="M12">
            <v>3.3258446501540249</v>
          </cell>
          <cell r="N12">
            <v>6.1694499261109286</v>
          </cell>
          <cell r="O12">
            <v>6.892514343100828</v>
          </cell>
          <cell r="P12">
            <v>7.1697363248951689</v>
          </cell>
          <cell r="Q12">
            <v>7.1777465825538513</v>
          </cell>
          <cell r="R12">
            <v>7.4136479217226139</v>
          </cell>
          <cell r="S12">
            <v>7.4324358884334742</v>
          </cell>
          <cell r="T12">
            <v>7.4512857173345139</v>
          </cell>
          <cell r="U12">
            <v>7.4701933190637106</v>
          </cell>
          <cell r="V12">
            <v>7.4891545338461469</v>
          </cell>
          <cell r="W12">
            <v>7.5081651365437949</v>
          </cell>
          <cell r="X12">
            <v>7.5272208417915181</v>
          </cell>
          <cell r="Y12">
            <v>7.5463173092123128</v>
          </cell>
          <cell r="Z12">
            <v>7.5654501487016432</v>
          </cell>
          <cell r="AA12">
            <v>7.5846149257740905</v>
          </cell>
          <cell r="AB12">
            <v>7.6038071669606495</v>
          </cell>
          <cell r="AC12">
            <v>7.6230223652494544</v>
          </cell>
          <cell r="AD12">
            <v>7.64225598555754</v>
          </cell>
        </row>
        <row r="13">
          <cell r="C13">
            <v>100</v>
          </cell>
          <cell r="D13">
            <v>96.227692021887975</v>
          </cell>
          <cell r="E13">
            <v>93.582736213130588</v>
          </cell>
          <cell r="F13">
            <v>88.588357377859055</v>
          </cell>
          <cell r="G13">
            <v>88.598513183725132</v>
          </cell>
          <cell r="H13">
            <v>94.51621975008257</v>
          </cell>
          <cell r="I13">
            <v>91.140965363249308</v>
          </cell>
          <cell r="J13">
            <v>93.562219286256948</v>
          </cell>
          <cell r="K13">
            <v>98.501554187889042</v>
          </cell>
          <cell r="L13">
            <v>106.34691776625486</v>
          </cell>
          <cell r="M13">
            <v>107.19357906321228</v>
          </cell>
          <cell r="N13">
            <v>106.15679066814899</v>
          </cell>
          <cell r="O13">
            <v>105.99758013519731</v>
          </cell>
          <cell r="P13">
            <v>106.14585553134924</v>
          </cell>
          <cell r="Q13">
            <v>106.46851442175496</v>
          </cell>
          <cell r="R13">
            <v>106.79551611776479</v>
          </cell>
          <cell r="S13">
            <v>107.12692396920299</v>
          </cell>
          <cell r="T13">
            <v>107.46280092816815</v>
          </cell>
          <cell r="U13">
            <v>107.80320952584854</v>
          </cell>
          <cell r="V13">
            <v>108.14821184984795</v>
          </cell>
          <cell r="W13">
            <v>108.49786952206327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>
            <v>0</v>
          </cell>
          <cell r="AD13">
            <v>0</v>
          </cell>
        </row>
        <row r="14">
          <cell r="C14" t="str">
            <v>...</v>
          </cell>
          <cell r="D14">
            <v>-3.7723079781120217</v>
          </cell>
          <cell r="E14">
            <v>-2.7486430913834736</v>
          </cell>
          <cell r="F14">
            <v>-5.3368591658797593</v>
          </cell>
          <cell r="G14">
            <v>1.1464041287911897E-2</v>
          </cell>
          <cell r="H14">
            <v>6.6792391358599934</v>
          </cell>
          <cell r="I14">
            <v>-3.5710848315326449</v>
          </cell>
          <cell r="J14">
            <v>2.6566033323846661</v>
          </cell>
          <cell r="K14">
            <v>5.2791980986684583</v>
          </cell>
          <cell r="L14">
            <v>7.9647104485285558</v>
          </cell>
          <cell r="M14">
            <v>0.79613148621602292</v>
          </cell>
          <cell r="N14">
            <v>-0.96721128646325427</v>
          </cell>
          <cell r="O14">
            <v>-0.14997677675597787</v>
          </cell>
          <cell r="P14">
            <v>0.13988564263713865</v>
          </cell>
          <cell r="Q14">
            <v>0.30397690874555128</v>
          </cell>
          <cell r="R14">
            <v>0.30713464706990656</v>
          </cell>
          <cell r="S14">
            <v>0.3103200054511257</v>
          </cell>
          <cell r="T14">
            <v>0.31353178689395023</v>
          </cell>
          <cell r="U14">
            <v>0.31676877462736286</v>
          </cell>
          <cell r="V14">
            <v>0.32002973336029417</v>
          </cell>
          <cell r="W14">
            <v>0.3233134105821156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DIV/0!</v>
          </cell>
        </row>
        <row r="15">
          <cell r="C15">
            <v>100</v>
          </cell>
          <cell r="D15">
            <v>116.33518398307969</v>
          </cell>
          <cell r="E15">
            <v>140.12554430745857</v>
          </cell>
          <cell r="F15">
            <v>173.95402255820238</v>
          </cell>
          <cell r="G15">
            <v>184.13642053861997</v>
          </cell>
          <cell r="H15">
            <v>183.61873220692311</v>
          </cell>
          <cell r="I15">
            <v>197.42835677953335</v>
          </cell>
          <cell r="J15">
            <v>195.17788002060487</v>
          </cell>
          <cell r="K15">
            <v>202.73470020578571</v>
          </cell>
          <cell r="L15">
            <v>224.89375038908835</v>
          </cell>
          <cell r="M15">
            <v>230.53798169497389</v>
          </cell>
          <cell r="N15">
            <v>247.15138310838643</v>
          </cell>
          <cell r="O15">
            <v>264.58314090487283</v>
          </cell>
          <cell r="P15">
            <v>283.15695853675709</v>
          </cell>
          <cell r="Q15">
            <v>302.56153026464085</v>
          </cell>
          <cell r="R15">
            <v>323.99726899638938</v>
          </cell>
          <cell r="S15">
            <v>347.00134370611715</v>
          </cell>
          <cell r="T15">
            <v>371.69203259710577</v>
          </cell>
          <cell r="U15">
            <v>398.19678291382513</v>
          </cell>
          <cell r="V15">
            <v>426.65293907176016</v>
          </cell>
          <cell r="W15">
            <v>457.20852980599744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>
            <v>0</v>
          </cell>
          <cell r="AD15">
            <v>0</v>
          </cell>
        </row>
        <row r="16">
          <cell r="C16" t="str">
            <v>...</v>
          </cell>
          <cell r="D16">
            <v>16.335183983079695</v>
          </cell>
          <cell r="E16">
            <v>20.44984114852053</v>
          </cell>
          <cell r="F16">
            <v>24.141549935048644</v>
          </cell>
          <cell r="G16">
            <v>5.8534995803334766</v>
          </cell>
          <cell r="H16">
            <v>-0.28114390959842472</v>
          </cell>
          <cell r="I16">
            <v>7.52081468302912</v>
          </cell>
          <cell r="J16">
            <v>-1.1398954008625783</v>
          </cell>
          <cell r="K16">
            <v>3.8717605624075224</v>
          </cell>
          <cell r="L16">
            <v>10.930072730918837</v>
          </cell>
          <cell r="M16">
            <v>2.5097323941285721</v>
          </cell>
          <cell r="N16">
            <v>7.2063619587829253</v>
          </cell>
          <cell r="O16">
            <v>7.0530690855336697</v>
          </cell>
          <cell r="P16">
            <v>7.0200306672458357</v>
          </cell>
          <cell r="Q16">
            <v>6.8529383237335706</v>
          </cell>
          <cell r="R16">
            <v>7.0847535418661289</v>
          </cell>
          <cell r="S16">
            <v>7.1000829053235126</v>
          </cell>
          <cell r="T16">
            <v>7.1154447493724016</v>
          </cell>
          <cell r="U16">
            <v>7.1308362817260385</v>
          </cell>
          <cell r="V16">
            <v>7.1462546607498068</v>
          </cell>
          <cell r="W16">
            <v>7.1616969991382229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DIV/0!</v>
          </cell>
        </row>
        <row r="20">
          <cell r="C20">
            <v>1538.3202832271954</v>
          </cell>
          <cell r="D20">
            <v>1722.0982165000003</v>
          </cell>
          <cell r="E20">
            <v>2017.2504365000004</v>
          </cell>
          <cell r="F20">
            <v>2370.597878</v>
          </cell>
          <cell r="G20">
            <v>2509.6484890000002</v>
          </cell>
          <cell r="H20">
            <v>2669.7469205000002</v>
          </cell>
          <cell r="I20">
            <v>2768.0244475340005</v>
          </cell>
          <cell r="J20">
            <v>2809.1690668949</v>
          </cell>
          <cell r="K20">
            <v>3071.9768497871628</v>
          </cell>
          <cell r="L20">
            <v>3679.1632677126181</v>
          </cell>
          <cell r="M20">
            <v>3728.5265224222699</v>
          </cell>
          <cell r="N20">
            <v>4008.0597976509375</v>
          </cell>
          <cell r="O20">
            <v>4304.2457981001544</v>
          </cell>
          <cell r="P20">
            <v>4613.5658462318042</v>
          </cell>
          <cell r="Q20">
            <v>4955.4336857518347</v>
          </cell>
          <cell r="R20">
            <v>5322.8120922079179</v>
          </cell>
          <cell r="S20">
            <v>5718.4266884230565</v>
          </cell>
          <cell r="T20">
            <v>6144.5229995137688</v>
          </cell>
          <cell r="U20">
            <v>6603.53074611178</v>
          </cell>
          <cell r="V20">
            <v>7098.0793683781358</v>
          </cell>
          <cell r="W20">
            <v>7631.0148888789108</v>
          </cell>
          <cell r="X20">
            <v>8205.4182320348173</v>
          </cell>
          <cell r="Y20">
            <v>8824.6251283721231</v>
          </cell>
          <cell r="Z20">
            <v>9492.2477432689157</v>
          </cell>
          <cell r="AA20">
            <v>10212.198182396345</v>
          </cell>
          <cell r="AB20">
            <v>10988.714039693625</v>
          </cell>
          <cell r="AC20">
            <v>11826.386168592777</v>
          </cell>
          <cell r="AD20">
            <v>12730.188873437208</v>
          </cell>
        </row>
        <row r="21">
          <cell r="C21" t="str">
            <v>...</v>
          </cell>
          <cell r="D21">
            <v>11.946662556334672</v>
          </cell>
          <cell r="E21">
            <v>17.139104911209358</v>
          </cell>
          <cell r="F21">
            <v>17.516290248674807</v>
          </cell>
          <cell r="G21">
            <v>5.8656346692300758</v>
          </cell>
          <cell r="H21">
            <v>6.3793169522235758</v>
          </cell>
          <cell r="I21">
            <v>3.6811551791431327</v>
          </cell>
          <cell r="J21">
            <v>1.4864254323170769</v>
          </cell>
          <cell r="K21">
            <v>9.35535657107161</v>
          </cell>
          <cell r="L21">
            <v>19.765331824278661</v>
          </cell>
          <cell r="M21">
            <v>1.3416978567613711</v>
          </cell>
          <cell r="N21">
            <v>7.497151315610509</v>
          </cell>
          <cell r="O21">
            <v>7.3897600186206631</v>
          </cell>
          <cell r="P21">
            <v>7.1863936829114294</v>
          </cell>
          <cell r="Q21">
            <v>7.4100565791047615</v>
          </cell>
          <cell r="R21">
            <v>7.4136479217226139</v>
          </cell>
          <cell r="S21">
            <v>7.4324358884334742</v>
          </cell>
          <cell r="T21">
            <v>7.4512857173345139</v>
          </cell>
          <cell r="U21">
            <v>7.4701933190637106</v>
          </cell>
          <cell r="V21">
            <v>7.4891545338461469</v>
          </cell>
          <cell r="W21">
            <v>7.5081651365437949</v>
          </cell>
          <cell r="X21">
            <v>7.5272208417915181</v>
          </cell>
          <cell r="Y21">
            <v>7.5463173092123128</v>
          </cell>
          <cell r="Z21">
            <v>7.5654501487016432</v>
          </cell>
          <cell r="AA21">
            <v>7.5846149257740905</v>
          </cell>
          <cell r="AB21">
            <v>7.6038071669606495</v>
          </cell>
          <cell r="AC21">
            <v>7.6230223652494544</v>
          </cell>
          <cell r="AD21">
            <v>7.64225598555754</v>
          </cell>
        </row>
        <row r="22">
          <cell r="C22">
            <v>100</v>
          </cell>
          <cell r="D22">
            <v>96.227692021887975</v>
          </cell>
          <cell r="E22">
            <v>93.582736213130588</v>
          </cell>
          <cell r="F22">
            <v>88.588357377859055</v>
          </cell>
          <cell r="G22">
            <v>88.598513183725132</v>
          </cell>
          <cell r="H22">
            <v>94.51621975008257</v>
          </cell>
          <cell r="I22">
            <v>91.140965363249308</v>
          </cell>
          <cell r="J22">
            <v>93.562219286256948</v>
          </cell>
          <cell r="K22">
            <v>98.501554187889042</v>
          </cell>
          <cell r="L22">
            <v>106.34691776625486</v>
          </cell>
          <cell r="M22">
            <v>107.19357906321228</v>
          </cell>
          <cell r="N22">
            <v>106.15679066814899</v>
          </cell>
          <cell r="O22">
            <v>105.99758013519731</v>
          </cell>
          <cell r="P22">
            <v>106.14585553134924</v>
          </cell>
          <cell r="Q22">
            <v>106.46851442175496</v>
          </cell>
          <cell r="R22">
            <v>106.79551611776479</v>
          </cell>
          <cell r="S22">
            <v>107.12692396920299</v>
          </cell>
          <cell r="T22">
            <v>107.46280092816815</v>
          </cell>
          <cell r="U22">
            <v>107.80320952584854</v>
          </cell>
          <cell r="V22">
            <v>108.14821184984795</v>
          </cell>
          <cell r="W22">
            <v>108.49786952206327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C23" t="str">
            <v>...</v>
          </cell>
          <cell r="D23">
            <v>-3.7723079781120217</v>
          </cell>
          <cell r="E23">
            <v>-2.7486430913834736</v>
          </cell>
          <cell r="F23">
            <v>-5.3368591658797593</v>
          </cell>
          <cell r="G23">
            <v>1.1464041287911897E-2</v>
          </cell>
          <cell r="H23">
            <v>6.6792391358599934</v>
          </cell>
          <cell r="I23">
            <v>-3.5710848315326449</v>
          </cell>
          <cell r="J23">
            <v>2.6566033323846661</v>
          </cell>
          <cell r="K23">
            <v>5.2791980986684583</v>
          </cell>
          <cell r="L23">
            <v>7.9647104485285558</v>
          </cell>
          <cell r="M23">
            <v>0.79613148621602292</v>
          </cell>
          <cell r="N23">
            <v>-0.96721128646325427</v>
          </cell>
          <cell r="O23">
            <v>-0.14997677675597787</v>
          </cell>
          <cell r="P23">
            <v>0.13988564263713865</v>
          </cell>
          <cell r="Q23">
            <v>0.30397690874555128</v>
          </cell>
          <cell r="R23">
            <v>0.30713464706990656</v>
          </cell>
          <cell r="S23">
            <v>0.3103200054511257</v>
          </cell>
          <cell r="T23">
            <v>0.31353178689395023</v>
          </cell>
          <cell r="U23">
            <v>0.31676877462736286</v>
          </cell>
          <cell r="V23">
            <v>0.32002973336029417</v>
          </cell>
          <cell r="W23">
            <v>0.3233134105821156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DIV/0!</v>
          </cell>
        </row>
        <row r="24">
          <cell r="C24">
            <v>100</v>
          </cell>
          <cell r="D24">
            <v>116.33518398307969</v>
          </cell>
          <cell r="E24">
            <v>140.1255443074586</v>
          </cell>
          <cell r="F24">
            <v>173.95402255820244</v>
          </cell>
          <cell r="G24">
            <v>184.13642053862003</v>
          </cell>
          <cell r="H24">
            <v>183.61873220692317</v>
          </cell>
          <cell r="I24">
            <v>197.42835677953337</v>
          </cell>
          <cell r="J24">
            <v>195.1778800206049</v>
          </cell>
          <cell r="K24">
            <v>202.73470020578574</v>
          </cell>
          <cell r="L24">
            <v>224.89375038908838</v>
          </cell>
          <cell r="M24">
            <v>226.11100412044695</v>
          </cell>
          <cell r="N24">
            <v>245.43678048256254</v>
          </cell>
          <cell r="O24">
            <v>263.96986304986206</v>
          </cell>
          <cell r="P24">
            <v>282.54453737102966</v>
          </cell>
          <cell r="Q24">
            <v>302.56153026464102</v>
          </cell>
          <cell r="R24">
            <v>323.99726899638955</v>
          </cell>
          <cell r="S24">
            <v>347.00134370611727</v>
          </cell>
          <cell r="T24">
            <v>371.69203259710588</v>
          </cell>
          <cell r="U24">
            <v>398.1967829138253</v>
          </cell>
          <cell r="V24">
            <v>426.65293907176033</v>
          </cell>
          <cell r="W24">
            <v>457.20852980599761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C25" t="str">
            <v>...</v>
          </cell>
          <cell r="D25">
            <v>16.335183983079688</v>
          </cell>
          <cell r="E25">
            <v>20.449841148520534</v>
          </cell>
          <cell r="F25">
            <v>24.141549935048644</v>
          </cell>
          <cell r="G25">
            <v>5.8534995803334766</v>
          </cell>
          <cell r="H25">
            <v>-0.28114390959842694</v>
          </cell>
          <cell r="I25">
            <v>7.5208146830291156</v>
          </cell>
          <cell r="J25">
            <v>-1.139895400862585</v>
          </cell>
          <cell r="K25">
            <v>3.8717605624075162</v>
          </cell>
          <cell r="L25">
            <v>10.930072730918837</v>
          </cell>
          <cell r="M25">
            <v>0.54125725114752754</v>
          </cell>
          <cell r="N25">
            <v>8.5470304451971515</v>
          </cell>
          <cell r="O25">
            <v>7.5510616342265138</v>
          </cell>
          <cell r="P25">
            <v>7.0366647565593468</v>
          </cell>
          <cell r="Q25">
            <v>7.0845442916228194</v>
          </cell>
          <cell r="R25">
            <v>7.0847535418661352</v>
          </cell>
          <cell r="S25">
            <v>7.1000829053235179</v>
          </cell>
          <cell r="T25">
            <v>7.1154447493724007</v>
          </cell>
          <cell r="U25">
            <v>7.1308362817260331</v>
          </cell>
          <cell r="V25">
            <v>7.1462546607498041</v>
          </cell>
          <cell r="W25">
            <v>7.1616969991382291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DIV/0!</v>
          </cell>
        </row>
        <row r="27">
          <cell r="C27">
            <v>399.13829349306036</v>
          </cell>
          <cell r="D27">
            <v>458.6</v>
          </cell>
          <cell r="E27">
            <v>567.6</v>
          </cell>
          <cell r="F27">
            <v>692.2</v>
          </cell>
          <cell r="G27">
            <v>732.82799999999997</v>
          </cell>
          <cell r="H27">
            <v>771.7</v>
          </cell>
          <cell r="I27">
            <v>847.2</v>
          </cell>
          <cell r="J27">
            <v>918.7</v>
          </cell>
          <cell r="K27">
            <v>972.3</v>
          </cell>
          <cell r="L27">
            <v>1012.6487</v>
          </cell>
          <cell r="M27">
            <v>1090.8954140348148</v>
          </cell>
          <cell r="N27">
            <v>1194.5459892995332</v>
          </cell>
          <cell r="O27">
            <v>1276.3723282992821</v>
          </cell>
          <cell r="P27">
            <v>1381.0094084606285</v>
          </cell>
          <cell r="Q27">
            <v>1495.0850475264547</v>
          </cell>
          <cell r="R27">
            <v>1618.598581348276</v>
          </cell>
          <cell r="S27">
            <v>1752.3320528292281</v>
          </cell>
          <cell r="T27">
            <v>1897.1324048777699</v>
          </cell>
          <cell r="U27">
            <v>2053.9168742895026</v>
          </cell>
          <cell r="V27">
            <v>2223.678834563555</v>
          </cell>
          <cell r="W27">
            <v>2407.4941250706861</v>
          </cell>
          <cell r="X27">
            <v>2606.5279071130512</v>
          </cell>
          <cell r="Y27">
            <v>2822.0420907993635</v>
          </cell>
          <cell r="Z27">
            <v>3055.4033803257271</v>
          </cell>
          <cell r="AA27">
            <v>3308.0919892254797</v>
          </cell>
          <cell r="AB27">
            <v>3581.7110814565071</v>
          </cell>
          <cell r="AC27">
            <v>3877.9969988595758</v>
          </cell>
          <cell r="AD27">
            <v>4198.8303405763036</v>
          </cell>
        </row>
        <row r="28">
          <cell r="C28">
            <v>162.7438790432476</v>
          </cell>
          <cell r="D28">
            <v>196.8</v>
          </cell>
          <cell r="E28">
            <v>242.4</v>
          </cell>
          <cell r="F28">
            <v>288.3</v>
          </cell>
          <cell r="G28">
            <v>267.12799999999999</v>
          </cell>
          <cell r="H28">
            <v>316.2</v>
          </cell>
          <cell r="I28">
            <v>497.1</v>
          </cell>
          <cell r="J28">
            <v>542</v>
          </cell>
          <cell r="K28">
            <v>564.1</v>
          </cell>
          <cell r="L28">
            <v>587.40769999999998</v>
          </cell>
          <cell r="M28">
            <v>634.25822595899774</v>
          </cell>
          <cell r="N28">
            <v>696.29193210820506</v>
          </cell>
          <cell r="O28">
            <v>745.92430107427367</v>
          </cell>
          <cell r="P28">
            <v>809.14211121514222</v>
          </cell>
          <cell r="Q28">
            <v>878.21373457871687</v>
          </cell>
          <cell r="R28">
            <v>953.18158938044371</v>
          </cell>
          <cell r="S28">
            <v>1034.5490016387262</v>
          </cell>
          <cell r="T28">
            <v>1122.8622633042687</v>
          </cell>
          <cell r="U28">
            <v>1218.7143000047806</v>
          </cell>
          <cell r="V28">
            <v>1322.7486518831129</v>
          </cell>
          <cell r="W28">
            <v>1435.6637942557409</v>
          </cell>
          <cell r="X28">
            <v>1558.2178271000239</v>
          </cell>
          <cell r="Y28">
            <v>1691.2335648549499</v>
          </cell>
          <cell r="Z28">
            <v>1835.6040607077318</v>
          </cell>
          <cell r="AA28">
            <v>1992.2986024557154</v>
          </cell>
          <cell r="AB28">
            <v>2162.3692201991639</v>
          </cell>
          <cell r="AC28">
            <v>2346.9577495568587</v>
          </cell>
          <cell r="AD28">
            <v>2547.3034978261776</v>
          </cell>
        </row>
        <row r="29">
          <cell r="B29">
            <v>1.7550683844609825</v>
          </cell>
          <cell r="C29" t="str">
            <v>...</v>
          </cell>
          <cell r="D29">
            <v>20.926206968252448</v>
          </cell>
          <cell r="E29">
            <v>23.170731707317071</v>
          </cell>
          <cell r="F29">
            <v>18.93564356435644</v>
          </cell>
          <cell r="G29">
            <v>-7.3437391605966074</v>
          </cell>
          <cell r="H29">
            <v>18.370219520230012</v>
          </cell>
          <cell r="I29">
            <v>57.210626185958269</v>
          </cell>
          <cell r="J29">
            <v>9.0323878495272467</v>
          </cell>
          <cell r="K29">
            <v>4.0774907749077549</v>
          </cell>
          <cell r="L29">
            <v>4.1318383265378289</v>
          </cell>
          <cell r="M29">
            <v>7.9758106608064097</v>
          </cell>
          <cell r="N29">
            <v>9.7805126698061233</v>
          </cell>
          <cell r="O29">
            <v>7.1280976667062195</v>
          </cell>
          <cell r="P29">
            <v>8.4750972786143137</v>
          </cell>
          <cell r="Q29">
            <v>8.5364019998718526</v>
          </cell>
          <cell r="R29">
            <v>8.5364019998718526</v>
          </cell>
          <cell r="S29">
            <v>8.5364019998718526</v>
          </cell>
          <cell r="T29">
            <v>8.5364019998718526</v>
          </cell>
          <cell r="U29">
            <v>8.5364019998718526</v>
          </cell>
          <cell r="V29">
            <v>8.5364019998718526</v>
          </cell>
          <cell r="W29">
            <v>8.5364019998718526</v>
          </cell>
          <cell r="X29">
            <v>8.5364019998718526</v>
          </cell>
          <cell r="Y29">
            <v>8.5364019998718526</v>
          </cell>
          <cell r="Z29">
            <v>8.5364019998718526</v>
          </cell>
          <cell r="AA29">
            <v>8.5364019998718526</v>
          </cell>
          <cell r="AB29">
            <v>8.5364019998718526</v>
          </cell>
          <cell r="AC29">
            <v>8.5364019998718526</v>
          </cell>
          <cell r="AD29">
            <v>8.5364019998718526</v>
          </cell>
        </row>
        <row r="30">
          <cell r="C30">
            <v>236.39441444981279</v>
          </cell>
          <cell r="D30">
            <v>261.8</v>
          </cell>
          <cell r="E30">
            <v>325.2</v>
          </cell>
          <cell r="F30">
            <v>403.9</v>
          </cell>
          <cell r="G30">
            <v>465.7</v>
          </cell>
          <cell r="H30">
            <v>455.5</v>
          </cell>
          <cell r="I30">
            <v>350.1</v>
          </cell>
          <cell r="J30">
            <v>376.7</v>
          </cell>
          <cell r="K30">
            <v>408.2</v>
          </cell>
          <cell r="L30">
            <v>425.24099999999993</v>
          </cell>
          <cell r="M30">
            <v>456.63718807581705</v>
          </cell>
          <cell r="N30">
            <v>498.254057191328</v>
          </cell>
          <cell r="O30">
            <v>530.44802722500845</v>
          </cell>
          <cell r="P30">
            <v>571.86729724548638</v>
          </cell>
          <cell r="Q30">
            <v>616.87131294773769</v>
          </cell>
          <cell r="R30">
            <v>665.41699196783225</v>
          </cell>
          <cell r="S30">
            <v>717.78305119050196</v>
          </cell>
          <cell r="T30">
            <v>774.27014157350118</v>
          </cell>
          <cell r="U30">
            <v>835.20257428472189</v>
          </cell>
          <cell r="V30">
            <v>900.93018268044227</v>
          </cell>
          <cell r="W30">
            <v>971.83033081494523</v>
          </cell>
          <cell r="X30">
            <v>1048.3100800130273</v>
          </cell>
          <cell r="Y30">
            <v>1130.8085259444135</v>
          </cell>
          <cell r="Z30">
            <v>1219.7993196179955</v>
          </cell>
          <cell r="AA30">
            <v>1315.7933867697643</v>
          </cell>
          <cell r="AB30">
            <v>1419.3418612573432</v>
          </cell>
          <cell r="AC30">
            <v>1531.0392493027168</v>
          </cell>
          <cell r="AD30">
            <v>1651.5268427501255</v>
          </cell>
        </row>
        <row r="31">
          <cell r="B31">
            <v>1.6069036416267639</v>
          </cell>
          <cell r="C31" t="str">
            <v>...</v>
          </cell>
          <cell r="D31">
            <v>10.747117527847049</v>
          </cell>
          <cell r="E31">
            <v>24.216959511077143</v>
          </cell>
          <cell r="F31">
            <v>24.200492004920051</v>
          </cell>
          <cell r="G31">
            <v>15.300817033919301</v>
          </cell>
          <cell r="H31">
            <v>-2.1902512347004466</v>
          </cell>
          <cell r="I31">
            <v>-23.139407244785946</v>
          </cell>
          <cell r="J31">
            <v>7.597829191659522</v>
          </cell>
          <cell r="K31">
            <v>8.3620918502787411</v>
          </cell>
          <cell r="L31">
            <v>4.1746692797647977</v>
          </cell>
          <cell r="M31">
            <v>7.3831516894695355</v>
          </cell>
          <cell r="N31">
            <v>9.1137713270521417</v>
          </cell>
          <cell r="O31">
            <v>6.4613563239522378</v>
          </cell>
          <cell r="P31">
            <v>7.8083559358603321</v>
          </cell>
          <cell r="Q31">
            <v>7.86966065711787</v>
          </cell>
          <cell r="R31">
            <v>7.86966065711787</v>
          </cell>
          <cell r="S31">
            <v>7.86966065711787</v>
          </cell>
          <cell r="T31">
            <v>7.86966065711787</v>
          </cell>
          <cell r="U31">
            <v>7.86966065711787</v>
          </cell>
          <cell r="V31">
            <v>7.86966065711787</v>
          </cell>
          <cell r="W31">
            <v>7.86966065711787</v>
          </cell>
          <cell r="X31">
            <v>7.86966065711787</v>
          </cell>
          <cell r="Y31">
            <v>7.86966065711787</v>
          </cell>
          <cell r="Z31">
            <v>7.86966065711787</v>
          </cell>
          <cell r="AA31">
            <v>7.86966065711787</v>
          </cell>
          <cell r="AB31">
            <v>7.86966065711787</v>
          </cell>
          <cell r="AC31">
            <v>7.86966065711787</v>
          </cell>
          <cell r="AD31">
            <v>7.86966065711787</v>
          </cell>
        </row>
        <row r="33">
          <cell r="C33">
            <v>221.62009999999998</v>
          </cell>
          <cell r="D33">
            <v>246.2259</v>
          </cell>
          <cell r="E33">
            <v>233.7379</v>
          </cell>
          <cell r="F33">
            <v>214.42879999999997</v>
          </cell>
          <cell r="G33">
            <v>256.4384</v>
          </cell>
          <cell r="H33">
            <v>383.64429999999993</v>
          </cell>
          <cell r="I33">
            <v>395.07213640000003</v>
          </cell>
          <cell r="J33">
            <v>413.47119454</v>
          </cell>
          <cell r="K33">
            <v>519.224973034399</v>
          </cell>
          <cell r="L33">
            <v>730.47023631505795</v>
          </cell>
          <cell r="M33">
            <v>787.08207627660795</v>
          </cell>
          <cell r="N33">
            <v>809.76996470057861</v>
          </cell>
          <cell r="O33">
            <v>861.65809935076538</v>
          </cell>
          <cell r="P33">
            <v>910.08335729665851</v>
          </cell>
          <cell r="Q33">
            <v>968.03471574171488</v>
          </cell>
          <cell r="R33">
            <v>1029.6771202954956</v>
          </cell>
          <cell r="S33">
            <v>1095.2457151851277</v>
          </cell>
          <cell r="T33">
            <v>1164.9906281599647</v>
          </cell>
          <cell r="U33">
            <v>1239.1779254493058</v>
          </cell>
          <cell r="V33">
            <v>1318.0906275954028</v>
          </cell>
          <cell r="W33">
            <v>1402.029790043086</v>
          </cell>
          <cell r="X33">
            <v>1491.3156526148584</v>
          </cell>
          <cell r="Y33">
            <v>1586.2888622635999</v>
          </cell>
          <cell r="Z33">
            <v>1687.311773775122</v>
          </cell>
          <cell r="AA33">
            <v>1794.7698333907808</v>
          </cell>
          <cell r="AB33">
            <v>1909.0730506373036</v>
          </cell>
          <cell r="AC33">
            <v>2030.6575639881833</v>
          </cell>
          <cell r="AD33">
            <v>2159.9873063396753</v>
          </cell>
        </row>
        <row r="34">
          <cell r="C34">
            <v>193.75839999999999</v>
          </cell>
          <cell r="D34">
            <v>213.6694</v>
          </cell>
          <cell r="E34">
            <v>202.04179999999999</v>
          </cell>
          <cell r="F34">
            <v>178.63639999999998</v>
          </cell>
          <cell r="G34">
            <v>219.47060000000002</v>
          </cell>
          <cell r="H34">
            <v>342.49159999999995</v>
          </cell>
          <cell r="I34">
            <v>350.86852000000005</v>
          </cell>
          <cell r="J34">
            <v>366.44400000000002</v>
          </cell>
          <cell r="K34">
            <v>464.92527303439903</v>
          </cell>
          <cell r="L34">
            <v>656.97824632296192</v>
          </cell>
          <cell r="M34">
            <v>708.5836052826071</v>
          </cell>
          <cell r="N34">
            <v>729.7932036417767</v>
          </cell>
          <cell r="O34">
            <v>777.38410947919954</v>
          </cell>
          <cell r="P34">
            <v>821.32321131932815</v>
          </cell>
          <cell r="Q34">
            <v>873.88789684376525</v>
          </cell>
          <cell r="R34">
            <v>929.81672224176634</v>
          </cell>
          <cell r="S34">
            <v>989.32499246523946</v>
          </cell>
          <cell r="T34">
            <v>1052.6417919830149</v>
          </cell>
          <cell r="U34">
            <v>1120.0108666699277</v>
          </cell>
          <cell r="V34">
            <v>1191.6915621368032</v>
          </cell>
          <cell r="W34">
            <v>1267.9598221135586</v>
          </cell>
          <cell r="X34">
            <v>1349.1092507288263</v>
          </cell>
          <cell r="Y34">
            <v>1435.4522427754714</v>
          </cell>
          <cell r="Z34">
            <v>1527.3211863131016</v>
          </cell>
          <cell r="AA34">
            <v>1625.0697422371404</v>
          </cell>
          <cell r="AB34">
            <v>1729.0742057403174</v>
          </cell>
          <cell r="AC34">
            <v>1839.7349549076978</v>
          </cell>
          <cell r="AD34">
            <v>1957.4779920217907</v>
          </cell>
        </row>
        <row r="35">
          <cell r="C35" t="str">
            <v>...</v>
          </cell>
          <cell r="D35">
            <v>17.530974220262085</v>
          </cell>
          <cell r="E35">
            <v>-0.51365932531561853</v>
          </cell>
          <cell r="F35">
            <v>-23.909764798938159</v>
          </cell>
          <cell r="G35">
            <v>10.92313484518872</v>
          </cell>
          <cell r="H35">
            <v>52.089603579092248</v>
          </cell>
          <cell r="I35">
            <v>-9.9332237357174549</v>
          </cell>
          <cell r="J35">
            <v>-0.24935073419471987</v>
          </cell>
          <cell r="K35">
            <v>16.607396588043045</v>
          </cell>
          <cell r="L35">
            <v>28.923078746571349</v>
          </cell>
          <cell r="M35">
            <v>0</v>
          </cell>
          <cell r="N35">
            <v>-5.3691275167785335</v>
          </cell>
          <cell r="O35">
            <v>-2.1276595744680833</v>
          </cell>
          <cell r="P35">
            <v>-2.1739130434782652</v>
          </cell>
          <cell r="Q35">
            <v>-1.481481481481481</v>
          </cell>
          <cell r="R35">
            <v>-1.481481481481481</v>
          </cell>
          <cell r="S35">
            <v>-1.481481481481481</v>
          </cell>
          <cell r="T35">
            <v>-1.481481481481481</v>
          </cell>
          <cell r="U35">
            <v>-1.481481481481481</v>
          </cell>
          <cell r="V35">
            <v>-1.481481481481481</v>
          </cell>
          <cell r="W35">
            <v>-1.481481481481481</v>
          </cell>
          <cell r="X35">
            <v>-1.481481481481481</v>
          </cell>
          <cell r="Y35">
            <v>-1.481481481481481</v>
          </cell>
          <cell r="Z35">
            <v>-1.481481481481481</v>
          </cell>
          <cell r="AA35">
            <v>-1.481481481481481</v>
          </cell>
          <cell r="AB35">
            <v>-1.481481481481481</v>
          </cell>
          <cell r="AC35">
            <v>-1.481481481481481</v>
          </cell>
          <cell r="AD35">
            <v>-1.481481481481481</v>
          </cell>
        </row>
        <row r="36">
          <cell r="B36">
            <v>1.9637392580528688</v>
          </cell>
          <cell r="C36" t="str">
            <v>...</v>
          </cell>
          <cell r="D36">
            <v>-6.1726490655591775</v>
          </cell>
          <cell r="E36">
            <v>-4.9536504242914781</v>
          </cell>
          <cell r="F36">
            <v>16.198307520357645</v>
          </cell>
          <cell r="G36">
            <v>10.76033436390702</v>
          </cell>
          <cell r="H36">
            <v>2.6063043410836428</v>
          </cell>
          <cell r="I36">
            <v>13.744357568918275</v>
          </cell>
          <cell r="J36">
            <v>4.7001922242202454</v>
          </cell>
          <cell r="K36">
            <v>8.8051470874402469</v>
          </cell>
          <cell r="L36">
            <v>9.6067162234174219</v>
          </cell>
          <cell r="M36">
            <v>7.854957032211475</v>
          </cell>
          <cell r="N36">
            <v>8.836826661237895</v>
          </cell>
          <cell r="O36">
            <v>8.836826661237895</v>
          </cell>
          <cell r="P36">
            <v>8</v>
          </cell>
          <cell r="Q36">
            <v>8</v>
          </cell>
          <cell r="R36">
            <v>8</v>
          </cell>
          <cell r="S36">
            <v>8</v>
          </cell>
          <cell r="T36">
            <v>8</v>
          </cell>
          <cell r="U36">
            <v>8</v>
          </cell>
          <cell r="V36">
            <v>8</v>
          </cell>
          <cell r="W36">
            <v>8</v>
          </cell>
          <cell r="X36">
            <v>8</v>
          </cell>
          <cell r="Y36">
            <v>8</v>
          </cell>
          <cell r="Z36">
            <v>8</v>
          </cell>
          <cell r="AA36">
            <v>8</v>
          </cell>
          <cell r="AB36">
            <v>8</v>
          </cell>
          <cell r="AC36">
            <v>8</v>
          </cell>
          <cell r="AD36">
            <v>8</v>
          </cell>
        </row>
        <row r="37">
          <cell r="C37">
            <v>27.861699999999999</v>
          </cell>
          <cell r="D37">
            <v>32.5565</v>
          </cell>
          <cell r="E37">
            <v>31.696099999999998</v>
          </cell>
          <cell r="F37">
            <v>35.792400000000001</v>
          </cell>
          <cell r="G37">
            <v>36.967800000000004</v>
          </cell>
          <cell r="H37">
            <v>41.152699999999996</v>
          </cell>
          <cell r="I37">
            <v>44.203616400000001</v>
          </cell>
          <cell r="J37">
            <v>47.027194539999996</v>
          </cell>
          <cell r="K37">
            <v>54.299699999999994</v>
          </cell>
          <cell r="L37">
            <v>73.491989992096009</v>
          </cell>
          <cell r="M37">
            <v>78.498470994000854</v>
          </cell>
          <cell r="N37">
            <v>79.976761058801856</v>
          </cell>
          <cell r="O37">
            <v>84.273989871565874</v>
          </cell>
          <cell r="P37">
            <v>88.760145977330325</v>
          </cell>
          <cell r="Q37">
            <v>94.146818897949586</v>
          </cell>
          <cell r="R37">
            <v>99.860398053729199</v>
          </cell>
          <cell r="S37">
            <v>105.92072271988815</v>
          </cell>
          <cell r="T37">
            <v>112.34883617694989</v>
          </cell>
          <cell r="U37">
            <v>119.16705877937814</v>
          </cell>
          <cell r="V37">
            <v>126.39906545859954</v>
          </cell>
          <cell r="W37">
            <v>134.06996792952737</v>
          </cell>
          <cell r="X37">
            <v>142.20640188603221</v>
          </cell>
          <cell r="Y37">
            <v>150.83661948812843</v>
          </cell>
          <cell r="Z37">
            <v>159.99058746202033</v>
          </cell>
          <cell r="AA37">
            <v>169.70009115364047</v>
          </cell>
          <cell r="AB37">
            <v>179.9988448969861</v>
          </cell>
          <cell r="AC37">
            <v>190.92260908048553</v>
          </cell>
          <cell r="AD37">
            <v>202.50931431788445</v>
          </cell>
        </row>
        <row r="38">
          <cell r="C38" t="str">
            <v>...</v>
          </cell>
          <cell r="D38">
            <v>10.344755230646797</v>
          </cell>
          <cell r="E38">
            <v>9.3750230608265142</v>
          </cell>
          <cell r="F38">
            <v>-23.788616636655934</v>
          </cell>
          <cell r="G38">
            <v>40.200320590463811</v>
          </cell>
          <cell r="H38">
            <v>39.916296708846069</v>
          </cell>
          <cell r="I38">
            <v>-5.0214004127622003</v>
          </cell>
          <cell r="J38">
            <v>2.2642609913894329</v>
          </cell>
          <cell r="K38">
            <v>23.086296839381838</v>
          </cell>
          <cell r="L38">
            <v>28.923078746571349</v>
          </cell>
          <cell r="M38">
            <v>0</v>
          </cell>
          <cell r="N38">
            <v>-5.3691275167785335</v>
          </cell>
          <cell r="O38">
            <v>-2.1276595744680833</v>
          </cell>
          <cell r="P38">
            <v>-2.1739130434782652</v>
          </cell>
          <cell r="Q38">
            <v>-1.481481481481481</v>
          </cell>
          <cell r="R38">
            <v>-1.481481481481481</v>
          </cell>
          <cell r="S38">
            <v>-1.481481481481481</v>
          </cell>
          <cell r="T38">
            <v>-1.481481481481481</v>
          </cell>
          <cell r="U38">
            <v>-1.481481481481481</v>
          </cell>
          <cell r="V38">
            <v>-1.481481481481481</v>
          </cell>
          <cell r="W38">
            <v>-1.481481481481481</v>
          </cell>
          <cell r="X38">
            <v>-1.481481481481481</v>
          </cell>
          <cell r="Y38">
            <v>-1.481481481481481</v>
          </cell>
          <cell r="Z38">
            <v>-1.481481481481481</v>
          </cell>
          <cell r="AA38">
            <v>-1.481481481481481</v>
          </cell>
          <cell r="AB38">
            <v>-1.481481481481481</v>
          </cell>
          <cell r="AC38">
            <v>-1.481481481481481</v>
          </cell>
          <cell r="AD38">
            <v>-1.481481481481481</v>
          </cell>
        </row>
        <row r="39">
          <cell r="B39">
            <v>1.7030702946141771</v>
          </cell>
          <cell r="C39" t="str">
            <v>...</v>
          </cell>
          <cell r="D39">
            <v>5.8957187524720345</v>
          </cell>
          <cell r="E39">
            <v>-10.987712688632001</v>
          </cell>
          <cell r="F39">
            <v>48.171660208722813</v>
          </cell>
          <cell r="G39">
            <v>-26.331168903757284</v>
          </cell>
          <cell r="H39">
            <v>-20.437865380977481</v>
          </cell>
          <cell r="I39">
            <v>13.092474157331925</v>
          </cell>
          <cell r="J39">
            <v>4.0321048365246082</v>
          </cell>
          <cell r="K39">
            <v>-6.1922643022186978</v>
          </cell>
          <cell r="L39">
            <v>4.9812909412692452</v>
          </cell>
          <cell r="M39">
            <v>6.8122811784567086</v>
          </cell>
          <cell r="N39">
            <v>7.6638163257637855</v>
          </cell>
          <cell r="O39">
            <v>7.6638163257637855</v>
          </cell>
          <cell r="P39">
            <v>7.6638163257637855</v>
          </cell>
          <cell r="Q39">
            <v>7.6638163257637855</v>
          </cell>
          <cell r="R39">
            <v>7.6638163257637855</v>
          </cell>
          <cell r="S39">
            <v>7.6638163257637855</v>
          </cell>
          <cell r="T39">
            <v>7.6638163257637855</v>
          </cell>
          <cell r="U39">
            <v>7.6638163257637855</v>
          </cell>
          <cell r="V39">
            <v>7.6638163257637855</v>
          </cell>
          <cell r="W39">
            <v>7.6638163257637855</v>
          </cell>
          <cell r="X39">
            <v>7.6638163257637855</v>
          </cell>
          <cell r="Y39">
            <v>7.6638163257637855</v>
          </cell>
          <cell r="Z39">
            <v>7.6638163257637855</v>
          </cell>
          <cell r="AA39">
            <v>7.6638163257637855</v>
          </cell>
          <cell r="AB39">
            <v>7.6638163257637855</v>
          </cell>
          <cell r="AC39">
            <v>7.6638163257637855</v>
          </cell>
          <cell r="AD39">
            <v>7.6638163257637855</v>
          </cell>
        </row>
        <row r="41">
          <cell r="C41">
            <v>573.43224086032058</v>
          </cell>
          <cell r="D41">
            <v>639.5</v>
          </cell>
          <cell r="E41">
            <v>732.5</v>
          </cell>
          <cell r="F41">
            <v>741.04200000000003</v>
          </cell>
          <cell r="G41">
            <v>774.7</v>
          </cell>
          <cell r="H41">
            <v>862</v>
          </cell>
          <cell r="I41">
            <v>860.6</v>
          </cell>
          <cell r="J41">
            <v>883.80000000000007</v>
          </cell>
          <cell r="K41">
            <v>1007.1999999999999</v>
          </cell>
          <cell r="L41">
            <v>1086.8601105887874</v>
          </cell>
          <cell r="M41">
            <v>1169.8141178447579</v>
          </cell>
          <cell r="N41">
            <v>1258.5317530568395</v>
          </cell>
          <cell r="O41">
            <v>1351.2848039625583</v>
          </cell>
          <cell r="P41">
            <v>1430.2219403862919</v>
          </cell>
          <cell r="Q41">
            <v>1514.6712559561136</v>
          </cell>
          <cell r="R41">
            <v>1604.1328003860485</v>
          </cell>
          <cell r="S41">
            <v>1698.9058223429768</v>
          </cell>
          <cell r="T41">
            <v>1799.307556595561</v>
          </cell>
          <cell r="U41">
            <v>1905.6743131521609</v>
          </cell>
          <cell r="V41">
            <v>2018.3626328943506</v>
          </cell>
          <cell r="W41">
            <v>2137.7505138020288</v>
          </cell>
          <cell r="X41">
            <v>2264.2387121208112</v>
          </cell>
          <cell r="Y41">
            <v>2398.2521230930834</v>
          </cell>
          <cell r="Z41">
            <v>2540.2412461617914</v>
          </cell>
          <cell r="AA41">
            <v>2690.6837398618368</v>
          </cell>
          <cell r="AB41">
            <v>2850.0860719389711</v>
          </cell>
          <cell r="AC41">
            <v>3018.9852705815611</v>
          </cell>
          <cell r="AD41">
            <v>3197.9507830178518</v>
          </cell>
        </row>
        <row r="42">
          <cell r="C42">
            <v>66.650176659907544</v>
          </cell>
          <cell r="D42">
            <v>60.8</v>
          </cell>
          <cell r="E42">
            <v>98.2</v>
          </cell>
          <cell r="F42">
            <v>97.043999999999997</v>
          </cell>
          <cell r="G42">
            <v>78.936999999999998</v>
          </cell>
          <cell r="H42">
            <v>85.3</v>
          </cell>
          <cell r="I42">
            <v>84.6</v>
          </cell>
          <cell r="J42">
            <v>102.1</v>
          </cell>
          <cell r="K42">
            <v>111.8</v>
          </cell>
          <cell r="L42">
            <v>133.042</v>
          </cell>
          <cell r="M42">
            <v>144.52518494780384</v>
          </cell>
          <cell r="N42">
            <v>156.47435332139233</v>
          </cell>
          <cell r="O42">
            <v>168.39060239971445</v>
          </cell>
          <cell r="P42">
            <v>180.11473792814996</v>
          </cell>
          <cell r="Q42">
            <v>192.76558104191113</v>
          </cell>
          <cell r="R42">
            <v>206.30499015160342</v>
          </cell>
          <cell r="S42">
            <v>220.79537608012814</v>
          </cell>
          <cell r="T42">
            <v>236.30353324241355</v>
          </cell>
          <cell r="U42">
            <v>252.90094753879251</v>
          </cell>
          <cell r="V42">
            <v>270.66412587409951</v>
          </cell>
          <cell r="W42">
            <v>289.67494882142807</v>
          </cell>
          <cell r="X42">
            <v>310.02104805617563</v>
          </cell>
          <cell r="Y42">
            <v>331.79621030018387</v>
          </cell>
          <cell r="Z42">
            <v>355.10080963798248</v>
          </cell>
          <cell r="AA42">
            <v>380.04227019792694</v>
          </cell>
          <cell r="AB42">
            <v>406.73556133099083</v>
          </cell>
          <cell r="AC42">
            <v>435.30372756977232</v>
          </cell>
          <cell r="AD42">
            <v>465.87845581059747</v>
          </cell>
        </row>
        <row r="43">
          <cell r="B43">
            <v>1.4189277161858791</v>
          </cell>
          <cell r="C43" t="str">
            <v>...</v>
          </cell>
          <cell r="D43">
            <v>-8.7774360895679919</v>
          </cell>
          <cell r="E43">
            <v>61.513157894736857</v>
          </cell>
          <cell r="F43">
            <v>-1.1771894093686397</v>
          </cell>
          <cell r="G43">
            <v>-18.658546638638139</v>
          </cell>
          <cell r="H43">
            <v>8.0608586594372653</v>
          </cell>
          <cell r="I43">
            <v>-0.82063305978898882</v>
          </cell>
          <cell r="J43">
            <v>20.685579196217496</v>
          </cell>
          <cell r="K43">
            <v>9.5004897159647328</v>
          </cell>
          <cell r="L43">
            <v>18.999999999999993</v>
          </cell>
          <cell r="M43">
            <v>8.6312479877059971</v>
          </cell>
          <cell r="N43">
            <v>8.267879662568161</v>
          </cell>
          <cell r="O43">
            <v>7.6154646594682571</v>
          </cell>
          <cell r="P43">
            <v>6.9624642713763514</v>
          </cell>
          <cell r="Q43">
            <v>7.0237689926338893</v>
          </cell>
          <cell r="R43">
            <v>7.0237689926338893</v>
          </cell>
          <cell r="S43">
            <v>7.0237689926338893</v>
          </cell>
          <cell r="T43">
            <v>7.0237689926338893</v>
          </cell>
          <cell r="U43">
            <v>7.0237689926338893</v>
          </cell>
          <cell r="V43">
            <v>7.0237689926338893</v>
          </cell>
          <cell r="W43">
            <v>7.0237689926338893</v>
          </cell>
          <cell r="X43">
            <v>7.0237689926338893</v>
          </cell>
          <cell r="Y43">
            <v>7.0237689926338893</v>
          </cell>
          <cell r="Z43">
            <v>7.0237689926338893</v>
          </cell>
          <cell r="AA43">
            <v>7.0237689926338893</v>
          </cell>
          <cell r="AB43">
            <v>7.0237689926338893</v>
          </cell>
          <cell r="AC43">
            <v>7.0237689926338893</v>
          </cell>
          <cell r="AD43">
            <v>7.0237689926338893</v>
          </cell>
        </row>
        <row r="44">
          <cell r="C44">
            <v>506.782064200413</v>
          </cell>
          <cell r="D44">
            <v>578.70000000000005</v>
          </cell>
          <cell r="E44">
            <v>634.29999999999995</v>
          </cell>
          <cell r="F44">
            <v>643.99800000000005</v>
          </cell>
          <cell r="G44">
            <v>695.76300000000003</v>
          </cell>
          <cell r="H44">
            <v>776.7</v>
          </cell>
          <cell r="I44">
            <v>776</v>
          </cell>
          <cell r="J44">
            <v>781.7</v>
          </cell>
          <cell r="K44">
            <v>895.4</v>
          </cell>
          <cell r="L44">
            <v>953.81811058878748</v>
          </cell>
          <cell r="M44">
            <v>1025.2889328969541</v>
          </cell>
          <cell r="N44">
            <v>1102.0573997354472</v>
          </cell>
          <cell r="O44">
            <v>1182.8942015628438</v>
          </cell>
          <cell r="P44">
            <v>1250.107202458142</v>
          </cell>
          <cell r="Q44">
            <v>1321.9056749142023</v>
          </cell>
          <cell r="R44">
            <v>1397.827810234445</v>
          </cell>
          <cell r="S44">
            <v>1478.1104462628487</v>
          </cell>
          <cell r="T44">
            <v>1563.0040233531474</v>
          </cell>
          <cell r="U44">
            <v>1652.7733656133685</v>
          </cell>
          <cell r="V44">
            <v>1747.6985070202511</v>
          </cell>
          <cell r="W44">
            <v>1848.0755649806006</v>
          </cell>
          <cell r="X44">
            <v>1954.2176640646355</v>
          </cell>
          <cell r="Y44">
            <v>2066.4559127928997</v>
          </cell>
          <cell r="Z44">
            <v>2185.1404365238091</v>
          </cell>
          <cell r="AA44">
            <v>2310.6414696639099</v>
          </cell>
          <cell r="AB44">
            <v>2443.3505106079801</v>
          </cell>
          <cell r="AC44">
            <v>2583.6815430117886</v>
          </cell>
          <cell r="AD44">
            <v>2732.0723272072541</v>
          </cell>
        </row>
        <row r="45">
          <cell r="B45">
            <v>1.1343979917056459</v>
          </cell>
          <cell r="C45" t="str">
            <v>...</v>
          </cell>
          <cell r="D45">
            <v>14.191097294071998</v>
          </cell>
          <cell r="E45">
            <v>9.6077414895455071</v>
          </cell>
          <cell r="F45">
            <v>1.5289295286142313</v>
          </cell>
          <cell r="G45">
            <v>8.0380684412063363</v>
          </cell>
          <cell r="H45">
            <v>11.632840493098939</v>
          </cell>
          <cell r="I45">
            <v>-9.0124887343900895E-2</v>
          </cell>
          <cell r="J45">
            <v>0.73453608247422419</v>
          </cell>
          <cell r="K45">
            <v>14.545221952155551</v>
          </cell>
          <cell r="L45">
            <v>6.5242473295496373</v>
          </cell>
          <cell r="M45">
            <v>7.4931290897850635</v>
          </cell>
          <cell r="N45">
            <v>7.4874959024071135</v>
          </cell>
          <cell r="O45">
            <v>7.3350808993072096</v>
          </cell>
          <cell r="P45">
            <v>5.6820805112153039</v>
          </cell>
          <cell r="Q45">
            <v>5.7433852324728418</v>
          </cell>
          <cell r="R45">
            <v>5.7433852324728418</v>
          </cell>
          <cell r="S45">
            <v>5.7433852324728418</v>
          </cell>
          <cell r="T45">
            <v>5.7433852324728418</v>
          </cell>
          <cell r="U45">
            <v>5.7433852324728418</v>
          </cell>
          <cell r="V45">
            <v>5.7433852324728418</v>
          </cell>
          <cell r="W45">
            <v>5.7433852324728418</v>
          </cell>
          <cell r="X45">
            <v>5.7433852324728418</v>
          </cell>
          <cell r="Y45">
            <v>5.7433852324728418</v>
          </cell>
          <cell r="Z45">
            <v>5.7433852324728418</v>
          </cell>
          <cell r="AA45">
            <v>5.7433852324728418</v>
          </cell>
          <cell r="AB45">
            <v>5.7433852324728418</v>
          </cell>
          <cell r="AC45">
            <v>5.7433852324728418</v>
          </cell>
          <cell r="AD45">
            <v>5.7433852324728418</v>
          </cell>
        </row>
        <row r="47">
          <cell r="C47">
            <v>62.695008838422225</v>
          </cell>
          <cell r="D47">
            <v>73.5</v>
          </cell>
          <cell r="E47">
            <v>78.7</v>
          </cell>
          <cell r="F47">
            <v>104.29600000000001</v>
          </cell>
          <cell r="G47">
            <v>113.51900000000001</v>
          </cell>
          <cell r="H47">
            <v>91.2</v>
          </cell>
          <cell r="I47">
            <v>207.5</v>
          </cell>
          <cell r="J47">
            <v>114</v>
          </cell>
          <cell r="K47">
            <v>132.9</v>
          </cell>
          <cell r="L47">
            <v>148.84800000000001</v>
          </cell>
          <cell r="M47">
            <v>164.98010755778969</v>
          </cell>
          <cell r="N47">
            <v>181.06640458220824</v>
          </cell>
          <cell r="O47">
            <v>199.35054703895952</v>
          </cell>
          <cell r="P47">
            <v>218.1792681031713</v>
          </cell>
          <cell r="Q47">
            <v>238.92012191018276</v>
          </cell>
          <cell r="R47">
            <v>261.63267092171014</v>
          </cell>
          <cell r="S47">
            <v>286.50435110426116</v>
          </cell>
          <cell r="T47">
            <v>313.74041671667391</v>
          </cell>
          <cell r="U47">
            <v>343.56563417681446</v>
          </cell>
          <cell r="V47">
            <v>376.22613695293001</v>
          </cell>
          <cell r="W47">
            <v>411.99145678720242</v>
          </cell>
          <cell r="X47">
            <v>451.15674801423279</v>
          </cell>
          <cell r="Y47">
            <v>494.04522333070992</v>
          </cell>
          <cell r="Z47">
            <v>541.01082111752203</v>
          </cell>
          <cell r="AA47">
            <v>592.44112632646431</v>
          </cell>
          <cell r="AB47">
            <v>648.76056903624487</v>
          </cell>
          <cell r="AC47">
            <v>710.43392707396367</v>
          </cell>
          <cell r="AD47">
            <v>777.97016160755061</v>
          </cell>
        </row>
        <row r="48">
          <cell r="B48">
            <v>1.9706092223278919</v>
          </cell>
          <cell r="C48" t="str">
            <v>...</v>
          </cell>
          <cell r="D48">
            <v>17.234212677797743</v>
          </cell>
          <cell r="E48">
            <v>7.0748299319727925</v>
          </cell>
          <cell r="F48">
            <v>32.523506988564165</v>
          </cell>
          <cell r="G48">
            <v>8.8431004065352425</v>
          </cell>
          <cell r="H48">
            <v>-19.661025907557327</v>
          </cell>
          <cell r="I48">
            <v>127.52192982456138</v>
          </cell>
          <cell r="J48">
            <v>-45.060240963855428</v>
          </cell>
          <cell r="K48">
            <v>16.578947368421048</v>
          </cell>
          <cell r="L48">
            <v>12.000000000000011</v>
          </cell>
          <cell r="M48">
            <v>10.837974012274048</v>
          </cell>
          <cell r="N48">
            <v>9.7504464402072148</v>
          </cell>
          <cell r="O48">
            <v>10.098031437107311</v>
          </cell>
          <cell r="P48">
            <v>9.4450310490154052</v>
          </cell>
          <cell r="Q48">
            <v>9.5063357702729441</v>
          </cell>
          <cell r="R48">
            <v>9.5063357702729441</v>
          </cell>
          <cell r="S48">
            <v>9.5063357702729441</v>
          </cell>
          <cell r="T48">
            <v>9.5063357702729441</v>
          </cell>
          <cell r="U48">
            <v>9.5063357702729441</v>
          </cell>
          <cell r="V48">
            <v>9.5063357702729441</v>
          </cell>
          <cell r="W48">
            <v>9.5063357702729441</v>
          </cell>
          <cell r="X48">
            <v>9.5063357702729441</v>
          </cell>
          <cell r="Y48">
            <v>9.5063357702729441</v>
          </cell>
          <cell r="Z48">
            <v>9.5063357702729441</v>
          </cell>
          <cell r="AA48">
            <v>9.5063357702729441</v>
          </cell>
          <cell r="AB48">
            <v>9.5063357702729441</v>
          </cell>
          <cell r="AC48">
            <v>9.5063357702729441</v>
          </cell>
          <cell r="AD48">
            <v>9.5063357702729441</v>
          </cell>
        </row>
        <row r="49">
          <cell r="L49">
            <v>601.85727395691401</v>
          </cell>
          <cell r="M49">
            <v>648.04423380937487</v>
          </cell>
          <cell r="N49">
            <v>693.514782530773</v>
          </cell>
        </row>
        <row r="50">
          <cell r="C50">
            <v>336.23765437738973</v>
          </cell>
          <cell r="D50">
            <v>363.5</v>
          </cell>
          <cell r="E50">
            <v>449</v>
          </cell>
          <cell r="F50">
            <v>680.17499999999995</v>
          </cell>
          <cell r="G50">
            <v>687.18200000000002</v>
          </cell>
          <cell r="H50">
            <v>628.5</v>
          </cell>
          <cell r="I50">
            <v>566.29999999999995</v>
          </cell>
          <cell r="J50">
            <v>576</v>
          </cell>
          <cell r="K50">
            <v>555.4</v>
          </cell>
          <cell r="L50">
            <v>838.22019999999986</v>
          </cell>
          <cell r="M50">
            <v>673.33766296248234</v>
          </cell>
          <cell r="N50">
            <v>728.92657522612228</v>
          </cell>
          <cell r="O50">
            <v>791.7179739660279</v>
          </cell>
          <cell r="P50">
            <v>862.75091543997087</v>
          </cell>
          <cell r="Q50">
            <v>940.77754432558129</v>
          </cell>
          <cell r="R50">
            <v>1025.9597665324209</v>
          </cell>
          <cell r="S50">
            <v>1118.9615212158396</v>
          </cell>
          <cell r="T50">
            <v>1220.5089532968152</v>
          </cell>
          <cell r="U50">
            <v>1331.3962884372781</v>
          </cell>
          <cell r="V50">
            <v>1452.492266510108</v>
          </cell>
          <cell r="W50">
            <v>1584.7471869386961</v>
          </cell>
          <cell r="X50">
            <v>1729.2006244038964</v>
          </cell>
          <cell r="Y50">
            <v>1886.9898790325308</v>
          </cell>
          <cell r="Z50">
            <v>2059.3592313390072</v>
          </cell>
          <cell r="AA50">
            <v>2247.6700789423289</v>
          </cell>
          <cell r="AB50">
            <v>2453.4120394821357</v>
          </cell>
          <cell r="AC50">
            <v>2678.2151122723144</v>
          </cell>
          <cell r="AD50">
            <v>2923.8630001280967</v>
          </cell>
        </row>
        <row r="51">
          <cell r="C51">
            <v>40.60037808415489</v>
          </cell>
          <cell r="D51">
            <v>51.6</v>
          </cell>
          <cell r="E51">
            <v>53.5</v>
          </cell>
          <cell r="F51">
            <v>69.863</v>
          </cell>
          <cell r="G51">
            <v>83.457999999999998</v>
          </cell>
          <cell r="H51">
            <v>56.9</v>
          </cell>
          <cell r="I51">
            <v>53.1</v>
          </cell>
          <cell r="J51">
            <v>68.099999999999994</v>
          </cell>
          <cell r="K51">
            <v>29.7</v>
          </cell>
          <cell r="L51">
            <v>28.511999999999997</v>
          </cell>
          <cell r="M51">
            <v>30.199909778746591</v>
          </cell>
          <cell r="N51">
            <v>31.851157259682878</v>
          </cell>
          <cell r="O51">
            <v>33.70340022661216</v>
          </cell>
          <cell r="P51">
            <v>35.780307499075157</v>
          </cell>
          <cell r="Q51">
            <v>38.007135208869855</v>
          </cell>
          <cell r="R51">
            <v>40.37255204759358</v>
          </cell>
          <cell r="S51">
            <v>42.88518326567447</v>
          </cell>
          <cell r="T51">
            <v>45.554190915709235</v>
          </cell>
          <cell r="U51">
            <v>48.389307260950297</v>
          </cell>
          <cell r="V51">
            <v>51.400870263007761</v>
          </cell>
          <cell r="W51">
            <v>54.599861278168447</v>
          </cell>
          <cell r="X51">
            <v>57.997945099787778</v>
          </cell>
          <cell r="Y51">
            <v>61.607512492764975</v>
          </cell>
          <cell r="Z51">
            <v>65.441725375199212</v>
          </cell>
          <cell r="AA51">
            <v>69.514564811976982</v>
          </cell>
          <cell r="AB51">
            <v>73.840881995294396</v>
          </cell>
          <cell r="AC51">
            <v>78.436452398009692</v>
          </cell>
          <cell r="AD51">
            <v>83.318033297290555</v>
          </cell>
        </row>
        <row r="52">
          <cell r="B52">
            <v>1.2411151745296121</v>
          </cell>
          <cell r="C52" t="str">
            <v>...</v>
          </cell>
          <cell r="D52">
            <v>27.092412521493081</v>
          </cell>
          <cell r="E52">
            <v>3.6821705426356655</v>
          </cell>
          <cell r="F52">
            <v>30.585046728971953</v>
          </cell>
          <cell r="G52">
            <v>19.459513619512482</v>
          </cell>
          <cell r="H52">
            <v>-31.821994296532385</v>
          </cell>
          <cell r="I52">
            <v>-6.678383128295251</v>
          </cell>
          <cell r="J52">
            <v>28.248587570621453</v>
          </cell>
          <cell r="K52">
            <v>-56.387665198237883</v>
          </cell>
          <cell r="L52">
            <v>-4.0000000000000036</v>
          </cell>
          <cell r="M52">
            <v>5.9199978210809281</v>
          </cell>
          <cell r="N52">
            <v>5.4677232251149608</v>
          </cell>
          <cell r="O52">
            <v>5.8153082220150569</v>
          </cell>
          <cell r="P52">
            <v>6.1623078339231512</v>
          </cell>
          <cell r="Q52">
            <v>6.2236125551806891</v>
          </cell>
          <cell r="R52">
            <v>6.2236125551806891</v>
          </cell>
          <cell r="S52">
            <v>6.2236125551806891</v>
          </cell>
          <cell r="T52">
            <v>6.2236125551806891</v>
          </cell>
          <cell r="U52">
            <v>6.2236125551806891</v>
          </cell>
          <cell r="V52">
            <v>6.2236125551806891</v>
          </cell>
          <cell r="W52">
            <v>6.2236125551806891</v>
          </cell>
          <cell r="X52">
            <v>6.2236125551806891</v>
          </cell>
          <cell r="Y52">
            <v>6.2236125551806891</v>
          </cell>
          <cell r="Z52">
            <v>6.2236125551806891</v>
          </cell>
          <cell r="AA52">
            <v>6.2236125551806891</v>
          </cell>
          <cell r="AB52">
            <v>6.2236125551806891</v>
          </cell>
          <cell r="AC52">
            <v>6.2236125551806891</v>
          </cell>
          <cell r="AD52">
            <v>6.2236125551806891</v>
          </cell>
        </row>
        <row r="53">
          <cell r="C53">
            <v>188.00250854996773</v>
          </cell>
          <cell r="D53">
            <v>203.7</v>
          </cell>
          <cell r="E53">
            <v>241.3</v>
          </cell>
          <cell r="F53">
            <v>397.21199999999999</v>
          </cell>
          <cell r="G53">
            <v>392.125</v>
          </cell>
          <cell r="H53">
            <v>336.1</v>
          </cell>
          <cell r="I53">
            <v>296.2</v>
          </cell>
          <cell r="J53">
            <v>307.89999999999998</v>
          </cell>
          <cell r="K53">
            <v>339.4</v>
          </cell>
          <cell r="L53">
            <v>622.70819999999992</v>
          </cell>
          <cell r="M53">
            <v>442.49830181505018</v>
          </cell>
          <cell r="N53">
            <v>482.36456415499396</v>
          </cell>
          <cell r="O53">
            <v>527.49914820300216</v>
          </cell>
          <cell r="P53">
            <v>578.68737018027161</v>
          </cell>
          <cell r="Q53">
            <v>635.19763123546579</v>
          </cell>
          <cell r="R53">
            <v>697.22625983949956</v>
          </cell>
          <cell r="S53">
            <v>765.31213830923843</v>
          </cell>
          <cell r="T53">
            <v>840.04677216014034</v>
          </cell>
          <cell r="U53">
            <v>922.07942889248716</v>
          </cell>
          <cell r="V53">
            <v>1012.1227785928729</v>
          </cell>
          <cell r="W53">
            <v>1110.9590853544571</v>
          </cell>
          <cell r="X53">
            <v>1219.4470033048053</v>
          </cell>
          <cell r="Y53">
            <v>1338.5290362827527</v>
          </cell>
          <cell r="Z53">
            <v>1469.2397259712668</v>
          </cell>
          <cell r="AA53">
            <v>1612.7146396218511</v>
          </cell>
          <cell r="AB53">
            <v>1770.2002354525912</v>
          </cell>
          <cell r="AC53">
            <v>1943.0646914268584</v>
          </cell>
          <cell r="AD53">
            <v>2132.8097914891878</v>
          </cell>
        </row>
        <row r="54">
          <cell r="B54">
            <v>2.0281454351395558</v>
          </cell>
          <cell r="C54" t="str">
            <v>...</v>
          </cell>
          <cell r="D54">
            <v>8.3496180828141142</v>
          </cell>
          <cell r="E54">
            <v>18.458517427589616</v>
          </cell>
          <cell r="F54">
            <v>64.613344384583499</v>
          </cell>
          <cell r="G54">
            <v>-1.2806763139079358</v>
          </cell>
          <cell r="H54">
            <v>-14.287535862288802</v>
          </cell>
          <cell r="I54">
            <v>-11.871466825349607</v>
          </cell>
          <cell r="J54">
            <v>3.9500337609723157</v>
          </cell>
          <cell r="K54">
            <v>10.230594348814549</v>
          </cell>
          <cell r="L54">
            <v>83.473246906305249</v>
          </cell>
          <cell r="M54">
            <v>9.0681188635207022</v>
          </cell>
          <cell r="N54">
            <v>9.0093593978597024</v>
          </cell>
          <cell r="O54">
            <v>9.3569443947597986</v>
          </cell>
          <cell r="P54">
            <v>9.7039440066678928</v>
          </cell>
          <cell r="Q54">
            <v>9.7652487279254316</v>
          </cell>
          <cell r="R54">
            <v>9.7652487279254316</v>
          </cell>
          <cell r="S54">
            <v>9.7652487279254316</v>
          </cell>
          <cell r="T54">
            <v>9.7652487279254316</v>
          </cell>
          <cell r="U54">
            <v>9.7652487279254316</v>
          </cell>
          <cell r="V54">
            <v>9.7652487279254316</v>
          </cell>
          <cell r="W54">
            <v>9.7652487279254316</v>
          </cell>
          <cell r="X54">
            <v>9.7652487279254316</v>
          </cell>
          <cell r="Y54">
            <v>9.7652487279254316</v>
          </cell>
          <cell r="Z54">
            <v>9.7652487279254316</v>
          </cell>
          <cell r="AA54">
            <v>9.7652487279254316</v>
          </cell>
          <cell r="AB54">
            <v>9.7652487279254316</v>
          </cell>
          <cell r="AC54">
            <v>9.7652487279254316</v>
          </cell>
          <cell r="AD54">
            <v>9.7652487279254316</v>
          </cell>
        </row>
        <row r="55">
          <cell r="C55">
            <v>107.63476774326708</v>
          </cell>
          <cell r="D55">
            <v>108.2</v>
          </cell>
          <cell r="E55">
            <v>154.19999999999999</v>
          </cell>
          <cell r="F55">
            <v>213.1</v>
          </cell>
          <cell r="G55">
            <v>211.59899999999999</v>
          </cell>
          <cell r="H55">
            <v>235.5</v>
          </cell>
          <cell r="I55">
            <v>217</v>
          </cell>
          <cell r="J55">
            <v>200</v>
          </cell>
          <cell r="K55">
            <v>186.3</v>
          </cell>
          <cell r="L55">
            <v>187</v>
          </cell>
          <cell r="M55">
            <v>200.63945136868554</v>
          </cell>
          <cell r="N55">
            <v>214.71085381144542</v>
          </cell>
          <cell r="O55">
            <v>230.51542553641355</v>
          </cell>
          <cell r="P55">
            <v>248.28323776062399</v>
          </cell>
          <cell r="Q55">
            <v>267.57277788124566</v>
          </cell>
          <cell r="R55">
            <v>288.36095464532775</v>
          </cell>
          <cell r="S55">
            <v>310.76419964092673</v>
          </cell>
          <cell r="T55">
            <v>334.9079902209657</v>
          </cell>
          <cell r="U55">
            <v>360.92755228384061</v>
          </cell>
          <cell r="V55">
            <v>388.96861765422727</v>
          </cell>
          <cell r="W55">
            <v>419.18824030607061</v>
          </cell>
          <cell r="X55">
            <v>451.75567599930338</v>
          </cell>
          <cell r="Y55">
            <v>486.85333025701306</v>
          </cell>
          <cell r="Z55">
            <v>524.67777999254122</v>
          </cell>
          <cell r="AA55">
            <v>565.440874508501</v>
          </cell>
          <cell r="AB55">
            <v>609.37092203425027</v>
          </cell>
          <cell r="AC55">
            <v>656.71396844744652</v>
          </cell>
          <cell r="AD55">
            <v>707.7351753416184</v>
          </cell>
        </row>
        <row r="56">
          <cell r="B56">
            <v>1.584571784591672</v>
          </cell>
          <cell r="C56" t="str">
            <v>...</v>
          </cell>
          <cell r="D56">
            <v>0.52513910568481315</v>
          </cell>
          <cell r="E56">
            <v>42.513863216266159</v>
          </cell>
          <cell r="F56">
            <v>38.197146562905317</v>
          </cell>
          <cell r="G56">
            <v>-0.7043641482871954</v>
          </cell>
          <cell r="H56">
            <v>11.295422001049161</v>
          </cell>
          <cell r="I56">
            <v>-7.8556263269639048</v>
          </cell>
          <cell r="J56">
            <v>-7.8341013824884786</v>
          </cell>
          <cell r="K56">
            <v>-6.849999999999989</v>
          </cell>
          <cell r="L56">
            <v>0.37573805689747886</v>
          </cell>
          <cell r="M56">
            <v>7.2938242613291679</v>
          </cell>
          <cell r="N56">
            <v>7.0132779703942276</v>
          </cell>
          <cell r="O56">
            <v>7.3608629672943238</v>
          </cell>
          <cell r="P56">
            <v>7.707862579202418</v>
          </cell>
          <cell r="Q56">
            <v>7.769167300459956</v>
          </cell>
          <cell r="R56">
            <v>7.769167300459956</v>
          </cell>
          <cell r="S56">
            <v>7.769167300459956</v>
          </cell>
          <cell r="T56">
            <v>7.769167300459956</v>
          </cell>
          <cell r="U56">
            <v>7.769167300459956</v>
          </cell>
          <cell r="V56">
            <v>7.769167300459956</v>
          </cell>
          <cell r="W56">
            <v>7.769167300459956</v>
          </cell>
          <cell r="X56">
            <v>7.769167300459956</v>
          </cell>
          <cell r="Y56">
            <v>7.769167300459956</v>
          </cell>
          <cell r="Z56">
            <v>7.769167300459956</v>
          </cell>
          <cell r="AA56">
            <v>7.769167300459956</v>
          </cell>
          <cell r="AB56">
            <v>7.769167300459956</v>
          </cell>
          <cell r="AC56">
            <v>7.769167300459956</v>
          </cell>
          <cell r="AD56">
            <v>7.769167300459956</v>
          </cell>
        </row>
        <row r="58">
          <cell r="C58">
            <v>49.6</v>
          </cell>
          <cell r="D58">
            <v>58.7</v>
          </cell>
          <cell r="E58">
            <v>87.1</v>
          </cell>
          <cell r="F58">
            <v>102.75699999999999</v>
          </cell>
          <cell r="G58">
            <v>111.462</v>
          </cell>
          <cell r="H58">
            <v>117.8</v>
          </cell>
          <cell r="I58">
            <v>65.099999999999994</v>
          </cell>
          <cell r="J58">
            <v>75.099999999999994</v>
          </cell>
          <cell r="K58">
            <v>88.6</v>
          </cell>
          <cell r="L58">
            <v>97.06587364440972</v>
          </cell>
          <cell r="M58">
            <v>106.19438862009311</v>
          </cell>
          <cell r="N58">
            <v>115.30080794855517</v>
          </cell>
          <cell r="O58">
            <v>123.28287636652927</v>
          </cell>
          <cell r="P58">
            <v>132.24532018686682</v>
          </cell>
          <cell r="Q58">
            <v>141.94039021036411</v>
          </cell>
          <cell r="R58">
            <v>152.34621795767123</v>
          </cell>
          <cell r="S58">
            <v>163.51490996754762</v>
          </cell>
          <cell r="T58">
            <v>175.50239277435824</v>
          </cell>
          <cell r="U58">
            <v>188.3686929567348</v>
          </cell>
          <cell r="V58">
            <v>202.17823771695515</v>
          </cell>
          <cell r="W58">
            <v>217.00017749617331</v>
          </cell>
          <cell r="X58">
            <v>232.90873224097609</v>
          </cell>
          <cell r="Y58">
            <v>249.9835630551745</v>
          </cell>
          <cell r="Z58">
            <v>268.31017109785336</v>
          </cell>
          <cell r="AA58">
            <v>287.98032572513642</v>
          </cell>
          <cell r="AB58">
            <v>309.0925240195607</v>
          </cell>
          <cell r="AC58">
            <v>331.75248400812416</v>
          </cell>
          <cell r="AD58">
            <v>356.07367403876651</v>
          </cell>
        </row>
        <row r="59">
          <cell r="B59">
            <v>1.487229100550499</v>
          </cell>
          <cell r="C59" t="str">
            <v>...</v>
          </cell>
          <cell r="D59">
            <v>18.346774193548399</v>
          </cell>
          <cell r="E59">
            <v>48.381601362862</v>
          </cell>
          <cell r="F59">
            <v>17.975889781859934</v>
          </cell>
          <cell r="G59">
            <v>8.4714423348287937</v>
          </cell>
          <cell r="H59">
            <v>5.6862428450951796</v>
          </cell>
          <cell r="I59">
            <v>-44.736842105263165</v>
          </cell>
          <cell r="J59">
            <v>15.360983102918579</v>
          </cell>
          <cell r="K59">
            <v>17.976031957390148</v>
          </cell>
          <cell r="L59">
            <v>9.5551621268732738</v>
          </cell>
          <cell r="M59">
            <v>9.4044535251644756</v>
          </cell>
          <cell r="N59">
            <v>8.5752358922089496</v>
          </cell>
          <cell r="O59">
            <v>6.9228208891090457</v>
          </cell>
          <cell r="P59">
            <v>7.2698205010171399</v>
          </cell>
          <cell r="Q59">
            <v>7.3311252222746779</v>
          </cell>
          <cell r="R59">
            <v>7.3311252222746779</v>
          </cell>
          <cell r="S59">
            <v>7.3311252222746779</v>
          </cell>
          <cell r="T59">
            <v>7.3311252222746779</v>
          </cell>
          <cell r="U59">
            <v>7.3311252222746779</v>
          </cell>
          <cell r="V59">
            <v>7.3311252222746779</v>
          </cell>
          <cell r="W59">
            <v>7.3311252222746779</v>
          </cell>
          <cell r="X59">
            <v>7.3311252222746779</v>
          </cell>
          <cell r="Y59">
            <v>7.3311252222746779</v>
          </cell>
          <cell r="Z59">
            <v>7.3311252222746779</v>
          </cell>
          <cell r="AA59">
            <v>7.3311252222746779</v>
          </cell>
          <cell r="AB59">
            <v>7.3311252222746779</v>
          </cell>
          <cell r="AC59">
            <v>7.3311252222746779</v>
          </cell>
          <cell r="AD59">
            <v>7.3311252222746779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73</v>
          </cell>
          <cell r="N61">
            <v>28</v>
          </cell>
          <cell r="O61">
            <v>10</v>
          </cell>
          <cell r="P61">
            <v>1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L62">
            <v>217</v>
          </cell>
        </row>
        <row r="63">
          <cell r="C63">
            <v>0.4</v>
          </cell>
          <cell r="D63">
            <v>0.4</v>
          </cell>
          <cell r="E63">
            <v>0.4</v>
          </cell>
          <cell r="F63">
            <v>0.5</v>
          </cell>
          <cell r="G63">
            <v>0.5</v>
          </cell>
          <cell r="H63">
            <v>0.5</v>
          </cell>
          <cell r="I63">
            <v>0.5</v>
          </cell>
          <cell r="J63">
            <v>0.5</v>
          </cell>
          <cell r="K63">
            <v>0.5</v>
          </cell>
          <cell r="L63">
            <v>0.5</v>
          </cell>
          <cell r="M63">
            <v>0.5</v>
          </cell>
          <cell r="N63">
            <v>0.5</v>
          </cell>
          <cell r="O63">
            <v>0.5</v>
          </cell>
          <cell r="P63">
            <v>0.5</v>
          </cell>
          <cell r="Q63">
            <v>0.5</v>
          </cell>
          <cell r="R63">
            <v>0.5</v>
          </cell>
          <cell r="S63">
            <v>0.5</v>
          </cell>
          <cell r="T63">
            <v>0.5</v>
          </cell>
          <cell r="U63">
            <v>0.5</v>
          </cell>
          <cell r="V63">
            <v>0.5</v>
          </cell>
          <cell r="W63">
            <v>0.5</v>
          </cell>
          <cell r="X63">
            <v>0.5</v>
          </cell>
          <cell r="Y63">
            <v>0.5</v>
          </cell>
          <cell r="Z63">
            <v>0.5</v>
          </cell>
          <cell r="AA63">
            <v>0.5</v>
          </cell>
          <cell r="AB63">
            <v>0.5</v>
          </cell>
          <cell r="AC63">
            <v>0.5</v>
          </cell>
          <cell r="AD63">
            <v>0.5</v>
          </cell>
        </row>
        <row r="65">
          <cell r="C65">
            <v>1643.1232975691928</v>
          </cell>
          <cell r="D65">
            <v>1840.4259000000002</v>
          </cell>
          <cell r="E65">
            <v>2149.0379000000003</v>
          </cell>
          <cell r="F65">
            <v>2535.3987999999999</v>
          </cell>
          <cell r="G65">
            <v>2676.6294000000003</v>
          </cell>
          <cell r="H65">
            <v>2855.3443000000002</v>
          </cell>
          <cell r="I65">
            <v>2942.2721364000004</v>
          </cell>
          <cell r="J65">
            <v>2981.5711945399999</v>
          </cell>
          <cell r="K65">
            <v>3276.1249730343989</v>
          </cell>
          <cell r="L65">
            <v>3914.6131205482548</v>
          </cell>
          <cell r="M65">
            <v>4065.8037672965456</v>
          </cell>
          <cell r="N65">
            <v>4316.6414948138372</v>
          </cell>
          <cell r="O65">
            <v>4614.1666289841223</v>
          </cell>
          <cell r="P65">
            <v>4944.9902098735874</v>
          </cell>
          <cell r="Q65">
            <v>5299.9290756704113</v>
          </cell>
          <cell r="R65">
            <v>5692.8471574416226</v>
          </cell>
          <cell r="S65">
            <v>6115.9643726449804</v>
          </cell>
          <cell r="T65">
            <v>6571.6823524211432</v>
          </cell>
          <cell r="U65">
            <v>7062.5997284617961</v>
          </cell>
          <cell r="V65">
            <v>7591.5287362333002</v>
          </cell>
          <cell r="W65">
            <v>8161.513250137873</v>
          </cell>
          <cell r="X65">
            <v>8775.8483765078254</v>
          </cell>
          <cell r="Y65">
            <v>9438.1017415744627</v>
          </cell>
          <cell r="Z65">
            <v>10152.136623817023</v>
          </cell>
          <cell r="AA65">
            <v>10922.137093472027</v>
          </cell>
          <cell r="AB65">
            <v>11752.635336570722</v>
          </cell>
          <cell r="AC65">
            <v>12648.54135678372</v>
          </cell>
          <cell r="AD65">
            <v>13615.175265708243</v>
          </cell>
        </row>
        <row r="67">
          <cell r="C67">
            <v>172.52794624476525</v>
          </cell>
          <cell r="D67">
            <v>193.2447195</v>
          </cell>
          <cell r="E67">
            <v>225.64897950000002</v>
          </cell>
          <cell r="F67">
            <v>266.21687399999996</v>
          </cell>
          <cell r="G67">
            <v>281.046087</v>
          </cell>
          <cell r="H67">
            <v>299.81115149999999</v>
          </cell>
          <cell r="I67">
            <v>308.93857432200002</v>
          </cell>
          <cell r="J67">
            <v>313.06497542669996</v>
          </cell>
          <cell r="K67">
            <v>343.99312216861188</v>
          </cell>
          <cell r="L67">
            <v>411.03437765756672</v>
          </cell>
          <cell r="M67">
            <v>426.90939556613728</v>
          </cell>
          <cell r="N67">
            <v>453.24735695545291</v>
          </cell>
          <cell r="O67">
            <v>484.48749604333284</v>
          </cell>
          <cell r="P67">
            <v>519.22397203672665</v>
          </cell>
          <cell r="Q67">
            <v>556.49255294539319</v>
          </cell>
          <cell r="R67">
            <v>597.74895153137038</v>
          </cell>
          <cell r="S67">
            <v>642.17625912772291</v>
          </cell>
          <cell r="T67">
            <v>690.02664700421997</v>
          </cell>
          <cell r="U67">
            <v>741.57297148848852</v>
          </cell>
          <cell r="V67">
            <v>797.11051730449651</v>
          </cell>
          <cell r="W67">
            <v>856.95889126447662</v>
          </cell>
          <cell r="X67">
            <v>921.46407953332164</v>
          </cell>
          <cell r="Y67">
            <v>991.00068286531859</v>
          </cell>
          <cell r="Z67">
            <v>1065.9743455007874</v>
          </cell>
          <cell r="AA67">
            <v>1146.8243948145628</v>
          </cell>
          <cell r="AB67">
            <v>1234.0267103399258</v>
          </cell>
          <cell r="AC67">
            <v>1328.0968424622906</v>
          </cell>
          <cell r="AD67">
            <v>1429.5934028993654</v>
          </cell>
        </row>
        <row r="69">
          <cell r="C69">
            <v>1470.5953513244276</v>
          </cell>
          <cell r="D69">
            <v>1647.1811805000002</v>
          </cell>
          <cell r="E69">
            <v>1923.3889205000003</v>
          </cell>
          <cell r="F69">
            <v>2269.1819260000002</v>
          </cell>
          <cell r="G69">
            <v>2395.5833130000001</v>
          </cell>
          <cell r="H69">
            <v>2555.5331485000002</v>
          </cell>
          <cell r="I69">
            <v>2633.3335620780003</v>
          </cell>
          <cell r="J69">
            <v>2668.5062191132997</v>
          </cell>
          <cell r="K69">
            <v>2932.1318508657869</v>
          </cell>
          <cell r="L69">
            <v>3503.5787428906879</v>
          </cell>
          <cell r="M69">
            <v>3638.8943717304082</v>
          </cell>
          <cell r="N69">
            <v>3863.3941378583841</v>
          </cell>
          <cell r="O69">
            <v>4129.6791329407897</v>
          </cell>
          <cell r="P69">
            <v>4425.7662378368605</v>
          </cell>
          <cell r="Q69">
            <v>4743.4365227250182</v>
          </cell>
          <cell r="R69">
            <v>5095.0982059102525</v>
          </cell>
          <cell r="S69">
            <v>5473.7881135172574</v>
          </cell>
          <cell r="T69">
            <v>5881.6557054169234</v>
          </cell>
          <cell r="U69">
            <v>6321.0267569733078</v>
          </cell>
          <cell r="V69">
            <v>6794.418218928804</v>
          </cell>
          <cell r="W69">
            <v>7304.5543588733963</v>
          </cell>
          <cell r="X69">
            <v>7854.3842969745037</v>
          </cell>
          <cell r="Y69">
            <v>8447.1010587091441</v>
          </cell>
          <cell r="Z69">
            <v>9086.1622783162347</v>
          </cell>
          <cell r="AA69">
            <v>9775.3126986574644</v>
          </cell>
          <cell r="AB69">
            <v>10518.608626230796</v>
          </cell>
          <cell r="AC69">
            <v>11320.444514321429</v>
          </cell>
          <cell r="AD69">
            <v>12185.581862808878</v>
          </cell>
        </row>
        <row r="71">
          <cell r="C71">
            <v>65.724931902767707</v>
          </cell>
          <cell r="D71">
            <v>73.617036000000013</v>
          </cell>
          <cell r="E71">
            <v>85.961516000000017</v>
          </cell>
          <cell r="F71">
            <v>101.415952</v>
          </cell>
          <cell r="G71">
            <v>107.06517600000001</v>
          </cell>
          <cell r="H71">
            <v>114.21377200000001</v>
          </cell>
          <cell r="I71">
            <v>117.69088545600002</v>
          </cell>
          <cell r="J71">
            <v>119.2628477816</v>
          </cell>
          <cell r="K71">
            <v>131.04499892137596</v>
          </cell>
          <cell r="L71">
            <v>156.58452482193019</v>
          </cell>
          <cell r="M71">
            <v>162.63215069186182</v>
          </cell>
          <cell r="N71">
            <v>172.6656597925535</v>
          </cell>
          <cell r="O71">
            <v>184.5666651593649</v>
          </cell>
          <cell r="P71">
            <v>197.7996083949435</v>
          </cell>
          <cell r="Q71">
            <v>211.99716302681645</v>
          </cell>
          <cell r="R71">
            <v>227.71388629766491</v>
          </cell>
          <cell r="S71">
            <v>244.63857490579923</v>
          </cell>
          <cell r="T71">
            <v>262.86729409684574</v>
          </cell>
          <cell r="U71">
            <v>282.50398913847187</v>
          </cell>
          <cell r="V71">
            <v>303.66114944933202</v>
          </cell>
          <cell r="W71">
            <v>326.46053000551495</v>
          </cell>
          <cell r="X71">
            <v>351.03393506031301</v>
          </cell>
          <cell r="Y71">
            <v>377.52406966297849</v>
          </cell>
          <cell r="Z71">
            <v>406.08546495268092</v>
          </cell>
          <cell r="AA71">
            <v>436.88548373888108</v>
          </cell>
          <cell r="AB71">
            <v>470.10541346282889</v>
          </cell>
          <cell r="AC71">
            <v>505.94165427134885</v>
          </cell>
          <cell r="AD71">
            <v>544.6070106283297</v>
          </cell>
        </row>
        <row r="72">
          <cell r="C72">
            <v>2</v>
          </cell>
          <cell r="D72">
            <v>1.3</v>
          </cell>
          <cell r="E72">
            <v>7.9</v>
          </cell>
          <cell r="F72">
            <v>0</v>
          </cell>
          <cell r="G72">
            <v>7</v>
          </cell>
          <cell r="H72">
            <v>0</v>
          </cell>
          <cell r="I72">
            <v>17</v>
          </cell>
          <cell r="J72">
            <v>21.4</v>
          </cell>
          <cell r="K72">
            <v>8.8000000000000007</v>
          </cell>
          <cell r="L72">
            <v>19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</row>
        <row r="74">
          <cell r="C74">
            <v>1538.3202832271954</v>
          </cell>
          <cell r="D74">
            <v>1722.0982165000003</v>
          </cell>
          <cell r="E74">
            <v>2017.2504365000004</v>
          </cell>
          <cell r="F74">
            <v>2370.597878</v>
          </cell>
          <cell r="G74">
            <v>2509.6484890000002</v>
          </cell>
          <cell r="H74">
            <v>2669.7469205000002</v>
          </cell>
          <cell r="I74">
            <v>2768.0244475340005</v>
          </cell>
          <cell r="J74">
            <v>2809.1690668949</v>
          </cell>
          <cell r="K74">
            <v>3071.9768497871628</v>
          </cell>
          <cell r="L74">
            <v>3679.1632677126181</v>
          </cell>
          <cell r="M74">
            <v>3801.5265224222699</v>
          </cell>
          <cell r="N74">
            <v>4036.0597976509375</v>
          </cell>
          <cell r="O74">
            <v>4314.2457981001544</v>
          </cell>
          <cell r="P74">
            <v>4623.5658462318042</v>
          </cell>
          <cell r="Q74">
            <v>4955.4336857518347</v>
          </cell>
          <cell r="R74">
            <v>5322.8120922079179</v>
          </cell>
          <cell r="S74">
            <v>5718.4266884230565</v>
          </cell>
          <cell r="T74">
            <v>6144.5229995137688</v>
          </cell>
          <cell r="U74">
            <v>6603.53074611178</v>
          </cell>
          <cell r="V74">
            <v>7098.0793683781358</v>
          </cell>
          <cell r="W74">
            <v>7631.0148888789108</v>
          </cell>
          <cell r="X74">
            <v>8205.4182320348173</v>
          </cell>
          <cell r="Y74">
            <v>8824.6251283721231</v>
          </cell>
          <cell r="Z74">
            <v>9492.2477432689157</v>
          </cell>
          <cell r="AA74">
            <v>10212.198182396345</v>
          </cell>
          <cell r="AB74">
            <v>10988.714039693625</v>
          </cell>
          <cell r="AC74">
            <v>11826.386168592777</v>
          </cell>
          <cell r="AD74">
            <v>12730.188873437208</v>
          </cell>
        </row>
        <row r="77">
          <cell r="R77">
            <v>7</v>
          </cell>
          <cell r="S77">
            <v>7</v>
          </cell>
          <cell r="T77">
            <v>7</v>
          </cell>
          <cell r="U77">
            <v>7</v>
          </cell>
          <cell r="V77">
            <v>7</v>
          </cell>
          <cell r="W77">
            <v>7</v>
          </cell>
        </row>
      </sheetData>
      <sheetData sheetId="8" refreshError="1">
        <row r="1">
          <cell r="A1" t="str">
            <v>Services (in millions of USD)</v>
          </cell>
        </row>
        <row r="9">
          <cell r="C9">
            <v>-167.40000000000003</v>
          </cell>
          <cell r="D9">
            <v>-129.39999999999998</v>
          </cell>
          <cell r="E9">
            <v>22.499999999999915</v>
          </cell>
          <cell r="F9">
            <v>142.89999999999992</v>
          </cell>
          <cell r="G9">
            <v>313.98867316893632</v>
          </cell>
          <cell r="H9">
            <v>240.93480955039993</v>
          </cell>
          <cell r="I9">
            <v>161.78351827384796</v>
          </cell>
          <cell r="J9">
            <v>261.04936675892202</v>
          </cell>
          <cell r="K9">
            <v>325.69103059854103</v>
          </cell>
          <cell r="L9">
            <v>326.54012467160027</v>
          </cell>
          <cell r="M9">
            <v>404.11175966715888</v>
          </cell>
          <cell r="N9">
            <v>468.06540428705694</v>
          </cell>
          <cell r="O9">
            <v>527.2043789160648</v>
          </cell>
          <cell r="P9">
            <v>578.92887768773949</v>
          </cell>
          <cell r="Q9">
            <v>634.07930040323993</v>
          </cell>
          <cell r="R9">
            <v>688.47981084913238</v>
          </cell>
          <cell r="S9">
            <v>750.12236327477524</v>
          </cell>
          <cell r="T9">
            <v>805.39812383712024</v>
          </cell>
          <cell r="U9">
            <v>865.79793159719873</v>
          </cell>
          <cell r="V9">
            <v>931.06957554350242</v>
          </cell>
          <cell r="W9">
            <v>1001.7105105797591</v>
          </cell>
          <cell r="X9">
            <v>1173.120348797137</v>
          </cell>
          <cell r="Y9">
            <v>1178.3422877908529</v>
          </cell>
          <cell r="Z9">
            <v>1312.6287545925409</v>
          </cell>
          <cell r="AA9">
            <v>1457.825147091294</v>
          </cell>
          <cell r="AB9">
            <v>1649.5574400239686</v>
          </cell>
          <cell r="AC9" t="e">
            <v>#DIV/0!</v>
          </cell>
          <cell r="AD9" t="e">
            <v>#DIV/0!</v>
          </cell>
        </row>
        <row r="11">
          <cell r="C11">
            <v>95.099999999999966</v>
          </cell>
          <cell r="D11">
            <v>129</v>
          </cell>
          <cell r="E11">
            <v>235.09999999999991</v>
          </cell>
          <cell r="F11">
            <v>351.29999999999995</v>
          </cell>
          <cell r="G11">
            <v>477.48867316893632</v>
          </cell>
          <cell r="H11">
            <v>393.63480955039995</v>
          </cell>
          <cell r="I11">
            <v>339.48351827384795</v>
          </cell>
          <cell r="J11">
            <v>450.64936675892204</v>
          </cell>
          <cell r="K11">
            <v>523.94303059854099</v>
          </cell>
          <cell r="L11">
            <v>559.34012467160028</v>
          </cell>
          <cell r="M11">
            <v>625.54271147062514</v>
          </cell>
          <cell r="N11">
            <v>691.7391896182678</v>
          </cell>
          <cell r="O11">
            <v>754.56731937969516</v>
          </cell>
          <cell r="P11">
            <v>820.74145125532914</v>
          </cell>
          <cell r="Q11">
            <v>892.57569463692698</v>
          </cell>
          <cell r="R11">
            <v>968.43900169990957</v>
          </cell>
          <cell r="S11">
            <v>1050.5242287547912</v>
          </cell>
          <cell r="T11">
            <v>1139.3276167769707</v>
          </cell>
          <cell r="U11">
            <v>1235.3840038384546</v>
          </cell>
          <cell r="V11">
            <v>1339.2697503227928</v>
          </cell>
          <cell r="W11">
            <v>1451.6058791723422</v>
          </cell>
          <cell r="X11">
            <v>1566.0297956382237</v>
          </cell>
          <cell r="Y11">
            <v>1689.8180447733803</v>
          </cell>
          <cell r="Z11">
            <v>1823.7146659787923</v>
          </cell>
          <cell r="AA11">
            <v>1968.5212128812691</v>
          </cell>
          <cell r="AB11">
            <v>2125.1010700413635</v>
          </cell>
          <cell r="AC11">
            <v>2294.3840821336048</v>
          </cell>
          <cell r="AD11">
            <v>2477.3715171010563</v>
          </cell>
        </row>
        <row r="12">
          <cell r="C12">
            <v>437.09999999999997</v>
          </cell>
          <cell r="D12">
            <v>497.7</v>
          </cell>
          <cell r="E12">
            <v>648.79999999999995</v>
          </cell>
          <cell r="F12">
            <v>837</v>
          </cell>
          <cell r="G12">
            <v>1020.9355263157895</v>
          </cell>
          <cell r="H12">
            <v>1060.3348095504</v>
          </cell>
          <cell r="I12">
            <v>1054.4960382738479</v>
          </cell>
          <cell r="J12">
            <v>1149.769702758922</v>
          </cell>
          <cell r="K12">
            <v>1306.4542061069194</v>
          </cell>
          <cell r="L12">
            <v>1427.642089235964</v>
          </cell>
          <cell r="M12">
            <v>1544.2664345383778</v>
          </cell>
          <cell r="N12">
            <v>1668.2082640402186</v>
          </cell>
          <cell r="O12">
            <v>1798.0893236392699</v>
          </cell>
          <cell r="P12">
            <v>1938.0857121248182</v>
          </cell>
          <cell r="Q12">
            <v>2089.0955208215137</v>
          </cell>
          <cell r="R12">
            <v>2251.7962886010846</v>
          </cell>
          <cell r="S12">
            <v>2427.2135640429192</v>
          </cell>
          <cell r="T12">
            <v>2616.3443978229056</v>
          </cell>
          <cell r="U12">
            <v>2820.2642330629496</v>
          </cell>
          <cell r="V12">
            <v>3040.1330839139046</v>
          </cell>
          <cell r="W12">
            <v>3277.2022021447606</v>
          </cell>
          <cell r="X12">
            <v>3496.8442588391549</v>
          </cell>
          <cell r="Y12">
            <v>3734.0576800691006</v>
          </cell>
          <cell r="Z12">
            <v>3990.2481749974422</v>
          </cell>
          <cell r="AA12">
            <v>4266.9339095200512</v>
          </cell>
          <cell r="AB12">
            <v>4565.7545028044697</v>
          </cell>
          <cell r="AC12">
            <v>4888.4807435516404</v>
          </cell>
          <cell r="AD12">
            <v>5237.0250835585857</v>
          </cell>
        </row>
        <row r="13">
          <cell r="C13">
            <v>-342</v>
          </cell>
          <cell r="D13">
            <v>-368.7</v>
          </cell>
          <cell r="E13">
            <v>-413.70000000000005</v>
          </cell>
          <cell r="F13">
            <v>-485.70000000000005</v>
          </cell>
          <cell r="G13">
            <v>-543.44685314685319</v>
          </cell>
          <cell r="H13">
            <v>-666.7</v>
          </cell>
          <cell r="I13">
            <v>-715.01251999999999</v>
          </cell>
          <cell r="J13">
            <v>-699.12033599999995</v>
          </cell>
          <cell r="K13">
            <v>-782.51117550837841</v>
          </cell>
          <cell r="L13">
            <v>-868.30196456436374</v>
          </cell>
          <cell r="M13">
            <v>-918.72372306775264</v>
          </cell>
          <cell r="N13">
            <v>-976.46907442195084</v>
          </cell>
          <cell r="O13">
            <v>-1043.5220042595747</v>
          </cell>
          <cell r="P13">
            <v>-1117.3442608694891</v>
          </cell>
          <cell r="Q13">
            <v>-1196.5198261845867</v>
          </cell>
          <cell r="R13">
            <v>-1283.357286901175</v>
          </cell>
          <cell r="S13">
            <v>-1376.6893352881279</v>
          </cell>
          <cell r="T13">
            <v>-1477.016781045935</v>
          </cell>
          <cell r="U13">
            <v>-1584.880229224495</v>
          </cell>
          <cell r="V13">
            <v>-1700.8633335911118</v>
          </cell>
          <cell r="W13">
            <v>-1825.5963229724184</v>
          </cell>
          <cell r="X13">
            <v>-1930.8144632009312</v>
          </cell>
          <cell r="Y13">
            <v>-2044.2396352957203</v>
          </cell>
          <cell r="Z13">
            <v>-2166.53350901865</v>
          </cell>
          <cell r="AA13">
            <v>-2298.4126966387821</v>
          </cell>
          <cell r="AB13">
            <v>-2440.6534327631061</v>
          </cell>
          <cell r="AC13">
            <v>-2594.0966614180356</v>
          </cell>
          <cell r="AD13">
            <v>-2759.6535664575295</v>
          </cell>
        </row>
        <row r="15">
          <cell r="C15">
            <v>-136.20000000000002</v>
          </cell>
          <cell r="D15">
            <v>-153.4</v>
          </cell>
          <cell r="E15">
            <v>-180.7</v>
          </cell>
          <cell r="F15">
            <v>-215</v>
          </cell>
          <cell r="G15">
            <v>-232.70000000000002</v>
          </cell>
          <cell r="H15">
            <v>-246.56519044960001</v>
          </cell>
          <cell r="I15">
            <v>-255.37248172615205</v>
          </cell>
          <cell r="J15">
            <v>-259.173833241078</v>
          </cell>
          <cell r="K15">
            <v>-286.15696940145898</v>
          </cell>
          <cell r="L15">
            <v>-329.51693799969155</v>
          </cell>
          <cell r="M15">
            <v>-355.81821183380481</v>
          </cell>
          <cell r="N15">
            <v>-377.67509785599952</v>
          </cell>
          <cell r="O15">
            <v>-403.7287688712579</v>
          </cell>
          <cell r="P15">
            <v>-432.76397787739262</v>
          </cell>
          <cell r="Q15">
            <v>-463.91819550614821</v>
          </cell>
          <cell r="R15">
            <v>-498.47833618139333</v>
          </cell>
          <cell r="S15">
            <v>-535.71076451732461</v>
          </cell>
          <cell r="T15">
            <v>-575.82939891553428</v>
          </cell>
          <cell r="U15">
            <v>-619.06581981162014</v>
          </cell>
          <cell r="V15">
            <v>-665.67076721753403</v>
          </cell>
          <cell r="W15">
            <v>-715.91576809864557</v>
          </cell>
          <cell r="X15">
            <v>-772.6803337752292</v>
          </cell>
          <cell r="Y15">
            <v>-833.87254470738651</v>
          </cell>
          <cell r="Z15">
            <v>-899.84936782659906</v>
          </cell>
          <cell r="AA15">
            <v>-970.99741122272133</v>
          </cell>
          <cell r="AB15">
            <v>-1047.7354488850408</v>
          </cell>
          <cell r="AC15">
            <v>-1130.5171651527219</v>
          </cell>
          <cell r="AD15">
            <v>-1219.8341383373477</v>
          </cell>
        </row>
        <row r="16">
          <cell r="C16">
            <v>15.6</v>
          </cell>
          <cell r="D16">
            <v>16.7</v>
          </cell>
          <cell r="E16">
            <v>17.899999999999999</v>
          </cell>
          <cell r="F16">
            <v>19.3</v>
          </cell>
          <cell r="G16">
            <v>14.6</v>
          </cell>
          <cell r="H16">
            <v>17.234809550400001</v>
          </cell>
          <cell r="I16">
            <v>16.496038273848001</v>
          </cell>
          <cell r="J16">
            <v>16.329702758922</v>
          </cell>
          <cell r="K16">
            <v>16.554206106919459</v>
          </cell>
          <cell r="L16">
            <v>18.730614799966261</v>
          </cell>
          <cell r="M16">
            <v>19.862056264395992</v>
          </cell>
          <cell r="N16">
            <v>21.182576264799014</v>
          </cell>
          <cell r="O16">
            <v>22.620227646874998</v>
          </cell>
          <cell r="P16">
            <v>24.153117514926866</v>
          </cell>
          <cell r="Q16">
            <v>25.795251085797798</v>
          </cell>
          <cell r="R16">
            <v>27.540741166212651</v>
          </cell>
          <cell r="S16">
            <v>29.404343515071524</v>
          </cell>
          <cell r="T16">
            <v>31.394050448179314</v>
          </cell>
          <cell r="U16">
            <v>33.51839509824984</v>
          </cell>
          <cell r="V16">
            <v>35.786488010422843</v>
          </cell>
          <cell r="W16">
            <v>38.208056214093851</v>
          </cell>
          <cell r="X16">
            <v>38.208056214093851</v>
          </cell>
          <cell r="Y16">
            <v>38.208056214093851</v>
          </cell>
          <cell r="Z16">
            <v>38.208056214093851</v>
          </cell>
          <cell r="AA16">
            <v>38.208056214093851</v>
          </cell>
          <cell r="AB16">
            <v>38.208056214093851</v>
          </cell>
          <cell r="AC16">
            <v>38.208056214093851</v>
          </cell>
          <cell r="AD16">
            <v>38.208056214093851</v>
          </cell>
        </row>
        <row r="17">
          <cell r="C17">
            <v>-151.80000000000001</v>
          </cell>
          <cell r="D17">
            <v>-170.1</v>
          </cell>
          <cell r="E17">
            <v>-198.6</v>
          </cell>
          <cell r="F17">
            <v>-234.3</v>
          </cell>
          <cell r="G17">
            <v>-247.3</v>
          </cell>
          <cell r="H17">
            <v>-263.8</v>
          </cell>
          <cell r="I17">
            <v>-271.86852000000005</v>
          </cell>
          <cell r="J17">
            <v>-275.503536</v>
          </cell>
          <cell r="K17">
            <v>-302.71117550837846</v>
          </cell>
          <cell r="L17">
            <v>-348.2475527996578</v>
          </cell>
          <cell r="M17">
            <v>-375.68026809820083</v>
          </cell>
          <cell r="N17">
            <v>-398.85767412079855</v>
          </cell>
          <cell r="O17">
            <v>-426.34899651813288</v>
          </cell>
          <cell r="P17">
            <v>-456.91709539231948</v>
          </cell>
          <cell r="Q17">
            <v>-489.71344659194602</v>
          </cell>
          <cell r="R17">
            <v>-526.01907734760596</v>
          </cell>
          <cell r="S17">
            <v>-565.11510803239617</v>
          </cell>
          <cell r="T17">
            <v>-607.2234493637136</v>
          </cell>
          <cell r="U17">
            <v>-652.58421490986996</v>
          </cell>
          <cell r="V17">
            <v>-701.45725522795692</v>
          </cell>
          <cell r="W17">
            <v>-754.12382431273943</v>
          </cell>
          <cell r="X17">
            <v>-810.88838998932306</v>
          </cell>
          <cell r="Y17">
            <v>-872.08060092148037</v>
          </cell>
          <cell r="Z17">
            <v>-938.05742404069292</v>
          </cell>
          <cell r="AA17">
            <v>-1009.2054674368152</v>
          </cell>
          <cell r="AB17">
            <v>-1085.9435050991347</v>
          </cell>
          <cell r="AC17">
            <v>-1168.7252213668157</v>
          </cell>
          <cell r="AD17">
            <v>-1258.0421945514415</v>
          </cell>
        </row>
        <row r="19">
          <cell r="C19">
            <v>50.099999999999994</v>
          </cell>
          <cell r="D19">
            <v>55</v>
          </cell>
          <cell r="E19">
            <v>83.6</v>
          </cell>
          <cell r="F19">
            <v>86.6</v>
          </cell>
          <cell r="G19">
            <v>114</v>
          </cell>
          <cell r="H19">
            <v>140.20000000000002</v>
          </cell>
          <cell r="I19">
            <v>128.70000000000002</v>
          </cell>
          <cell r="J19">
            <v>170.4</v>
          </cell>
          <cell r="K19">
            <v>141.19999999999999</v>
          </cell>
          <cell r="L19">
            <v>166.3</v>
          </cell>
          <cell r="M19">
            <v>191.23286239534747</v>
          </cell>
          <cell r="N19">
            <v>213.67288188847104</v>
          </cell>
          <cell r="O19">
            <v>233.64346823066307</v>
          </cell>
          <cell r="P19">
            <v>255.43307857440743</v>
          </cell>
          <cell r="Q19">
            <v>279.11573835423047</v>
          </cell>
          <cell r="R19">
            <v>305.00664572214686</v>
          </cell>
          <cell r="S19">
            <v>333.20983212506911</v>
          </cell>
          <cell r="T19">
            <v>363.92658809534623</v>
          </cell>
          <cell r="U19">
            <v>397.37541093731676</v>
          </cell>
          <cell r="V19">
            <v>433.79345594171275</v>
          </cell>
          <cell r="W19">
            <v>473.43810875009842</v>
          </cell>
          <cell r="X19">
            <v>545.53404971087684</v>
          </cell>
          <cell r="Y19">
            <v>623.39766594851744</v>
          </cell>
          <cell r="Z19">
            <v>707.49037148516936</v>
          </cell>
          <cell r="AA19">
            <v>798.31049346475356</v>
          </cell>
          <cell r="AB19">
            <v>896.3962252027045</v>
          </cell>
          <cell r="AC19">
            <v>1002.3288154796915</v>
          </cell>
          <cell r="AD19">
            <v>1116.7360129788374</v>
          </cell>
        </row>
        <row r="20">
          <cell r="C20">
            <v>107.1</v>
          </cell>
          <cell r="D20">
            <v>115</v>
          </cell>
          <cell r="E20">
            <v>145.6</v>
          </cell>
          <cell r="F20">
            <v>167.6</v>
          </cell>
          <cell r="G20">
            <v>208</v>
          </cell>
          <cell r="H20">
            <v>259.8</v>
          </cell>
          <cell r="I20">
            <v>256.3</v>
          </cell>
          <cell r="J20">
            <v>301</v>
          </cell>
          <cell r="K20">
            <v>341.9</v>
          </cell>
          <cell r="L20">
            <v>376</v>
          </cell>
          <cell r="M20">
            <v>413.6</v>
          </cell>
          <cell r="N20">
            <v>450.82400000000007</v>
          </cell>
          <cell r="O20">
            <v>486.88992000000013</v>
          </cell>
          <cell r="P20">
            <v>525.8411136000002</v>
          </cell>
          <cell r="Q20">
            <v>567.90840268800025</v>
          </cell>
          <cell r="R20">
            <v>613.34107490304029</v>
          </cell>
          <cell r="S20">
            <v>662.40836089528352</v>
          </cell>
          <cell r="T20">
            <v>715.40102976690628</v>
          </cell>
          <cell r="U20">
            <v>772.63311214825887</v>
          </cell>
          <cell r="V20">
            <v>834.44376112011969</v>
          </cell>
          <cell r="W20">
            <v>901.1992620097293</v>
          </cell>
          <cell r="X20">
            <v>973.29520297050772</v>
          </cell>
          <cell r="Y20">
            <v>1051.1588192081483</v>
          </cell>
          <cell r="Z20">
            <v>1135.2515247448002</v>
          </cell>
          <cell r="AA20">
            <v>1226.0716467243844</v>
          </cell>
          <cell r="AB20">
            <v>1324.1573784623354</v>
          </cell>
          <cell r="AC20">
            <v>1430.0899687393223</v>
          </cell>
          <cell r="AD20">
            <v>1544.4971662384683</v>
          </cell>
        </row>
        <row r="21">
          <cell r="D21">
            <v>7.3762838468720782</v>
          </cell>
          <cell r="E21">
            <v>26.608695652173896</v>
          </cell>
          <cell r="F21">
            <v>15.109890109890101</v>
          </cell>
          <cell r="G21">
            <v>24.105011933174225</v>
          </cell>
          <cell r="H21">
            <v>24.903846153846153</v>
          </cell>
          <cell r="I21">
            <v>-1.3471901462663638</v>
          </cell>
          <cell r="J21">
            <v>17.440499414748345</v>
          </cell>
          <cell r="K21">
            <v>13.588039867109636</v>
          </cell>
          <cell r="L21">
            <v>9.9736765136004824</v>
          </cell>
          <cell r="M21">
            <v>10</v>
          </cell>
          <cell r="N21">
            <v>9</v>
          </cell>
          <cell r="O21">
            <v>8</v>
          </cell>
          <cell r="P21">
            <v>8</v>
          </cell>
          <cell r="Q21">
            <v>8</v>
          </cell>
          <cell r="R21">
            <v>8</v>
          </cell>
          <cell r="S21">
            <v>8</v>
          </cell>
          <cell r="T21">
            <v>8</v>
          </cell>
          <cell r="U21">
            <v>8</v>
          </cell>
          <cell r="V21">
            <v>8</v>
          </cell>
          <cell r="W21">
            <v>8</v>
          </cell>
          <cell r="X21">
            <v>8</v>
          </cell>
          <cell r="Y21">
            <v>8</v>
          </cell>
          <cell r="Z21">
            <v>8</v>
          </cell>
          <cell r="AA21">
            <v>8</v>
          </cell>
          <cell r="AB21">
            <v>8</v>
          </cell>
          <cell r="AC21">
            <v>8</v>
          </cell>
          <cell r="AD21">
            <v>8</v>
          </cell>
        </row>
        <row r="22">
          <cell r="C22">
            <v>-57</v>
          </cell>
          <cell r="D22">
            <v>-60</v>
          </cell>
          <cell r="E22">
            <v>-62</v>
          </cell>
          <cell r="F22">
            <v>-81</v>
          </cell>
          <cell r="G22">
            <v>-94</v>
          </cell>
          <cell r="H22">
            <v>-119.6</v>
          </cell>
          <cell r="I22">
            <v>-127.6</v>
          </cell>
          <cell r="J22">
            <v>-130.6</v>
          </cell>
          <cell r="K22">
            <v>-200.7</v>
          </cell>
          <cell r="L22">
            <v>-209.7</v>
          </cell>
          <cell r="M22">
            <v>-222.36713760465256</v>
          </cell>
          <cell r="N22">
            <v>-237.15111811152903</v>
          </cell>
          <cell r="O22">
            <v>-253.24645176933706</v>
          </cell>
          <cell r="P22">
            <v>-270.40803502559277</v>
          </cell>
          <cell r="Q22">
            <v>-288.79266433376978</v>
          </cell>
          <cell r="R22">
            <v>-308.33442918089344</v>
          </cell>
          <cell r="S22">
            <v>-329.19852877021441</v>
          </cell>
          <cell r="T22">
            <v>-351.47444167156004</v>
          </cell>
          <cell r="U22">
            <v>-375.25770121094212</v>
          </cell>
          <cell r="V22">
            <v>-400.65030517840694</v>
          </cell>
          <cell r="W22">
            <v>-427.76115325963087</v>
          </cell>
          <cell r="X22">
            <v>-427.76115325963087</v>
          </cell>
          <cell r="Y22">
            <v>-427.76115325963087</v>
          </cell>
          <cell r="Z22">
            <v>-427.76115325963087</v>
          </cell>
          <cell r="AA22">
            <v>-427.76115325963087</v>
          </cell>
          <cell r="AB22">
            <v>-427.76115325963087</v>
          </cell>
          <cell r="AC22">
            <v>-427.76115325963087</v>
          </cell>
          <cell r="AD22">
            <v>-427.76115325963087</v>
          </cell>
        </row>
        <row r="24">
          <cell r="C24">
            <v>29</v>
          </cell>
          <cell r="D24">
            <v>29.8</v>
          </cell>
          <cell r="E24">
            <v>31.8</v>
          </cell>
          <cell r="F24">
            <v>34.700000000000003</v>
          </cell>
          <cell r="G24">
            <v>36</v>
          </cell>
          <cell r="H24">
            <v>36.200000000000003</v>
          </cell>
          <cell r="I24">
            <v>41</v>
          </cell>
          <cell r="J24">
            <v>43.55</v>
          </cell>
          <cell r="K24">
            <v>49</v>
          </cell>
          <cell r="L24">
            <v>49.574999999999996</v>
          </cell>
          <cell r="M24">
            <v>52.982948768044032</v>
          </cell>
          <cell r="N24">
            <v>56.580850727831404</v>
          </cell>
          <cell r="O24">
            <v>60.403335334007146</v>
          </cell>
          <cell r="P24">
            <v>64.426466838431537</v>
          </cell>
          <cell r="Q24">
            <v>68.734228745134487</v>
          </cell>
          <cell r="R24">
            <v>73.252611698865223</v>
          </cell>
          <cell r="S24">
            <v>78.062766983809809</v>
          </cell>
          <cell r="T24">
            <v>83.183052267325394</v>
          </cell>
          <cell r="U24">
            <v>88.632933982186415</v>
          </cell>
          <cell r="V24">
            <v>94.433049690588817</v>
          </cell>
          <cell r="W24">
            <v>100.6052734747129</v>
          </cell>
          <cell r="X24">
            <v>98.228295269832714</v>
          </cell>
          <cell r="Y24">
            <v>95.665912382541975</v>
          </cell>
          <cell r="Z24">
            <v>92.903177061441895</v>
          </cell>
          <cell r="AA24">
            <v>89.923900351460532</v>
          </cell>
          <cell r="AB24">
            <v>86.710546372010413</v>
          </cell>
          <cell r="AC24">
            <v>83.244117394962416</v>
          </cell>
          <cell r="AD24">
            <v>79.504028907448401</v>
          </cell>
        </row>
        <row r="25">
          <cell r="C25">
            <v>37</v>
          </cell>
          <cell r="D25">
            <v>38</v>
          </cell>
          <cell r="E25">
            <v>41</v>
          </cell>
          <cell r="F25">
            <v>45</v>
          </cell>
          <cell r="G25">
            <v>47</v>
          </cell>
          <cell r="H25">
            <v>50</v>
          </cell>
          <cell r="I25">
            <v>55</v>
          </cell>
          <cell r="J25">
            <v>57.75</v>
          </cell>
          <cell r="K25">
            <v>63.5</v>
          </cell>
          <cell r="L25">
            <v>64.8</v>
          </cell>
          <cell r="M25">
            <v>68.714308616029982</v>
          </cell>
          <cell r="N25">
            <v>73.282748944335168</v>
          </cell>
          <cell r="O25">
            <v>78.25641428065353</v>
          </cell>
          <cell r="P25">
            <v>83.559564471427834</v>
          </cell>
          <cell r="Q25">
            <v>89.240651639619884</v>
          </cell>
          <cell r="R25">
            <v>95.279308588087275</v>
          </cell>
          <cell r="S25">
            <v>101.72658399766286</v>
          </cell>
          <cell r="T25">
            <v>108.61012789850786</v>
          </cell>
          <cell r="U25">
            <v>115.95946131840275</v>
          </cell>
          <cell r="V25">
            <v>123.8061028877481</v>
          </cell>
          <cell r="W25">
            <v>132.18370401155977</v>
          </cell>
          <cell r="X25">
            <v>132.18370401155977</v>
          </cell>
          <cell r="Y25">
            <v>132.18370401155977</v>
          </cell>
          <cell r="Z25">
            <v>132.18370401155977</v>
          </cell>
          <cell r="AA25">
            <v>132.18370401155977</v>
          </cell>
          <cell r="AB25">
            <v>132.18370401155977</v>
          </cell>
          <cell r="AC25">
            <v>132.18370401155977</v>
          </cell>
          <cell r="AD25">
            <v>132.18370401155977</v>
          </cell>
        </row>
        <row r="26">
          <cell r="C26">
            <v>-8</v>
          </cell>
          <cell r="D26">
            <v>-8.1999999999999993</v>
          </cell>
          <cell r="E26">
            <v>-9.1999999999999993</v>
          </cell>
          <cell r="F26">
            <v>-10.3</v>
          </cell>
          <cell r="G26">
            <v>-11</v>
          </cell>
          <cell r="H26">
            <v>-13.8</v>
          </cell>
          <cell r="I26">
            <v>-14</v>
          </cell>
          <cell r="J26">
            <v>-14.2</v>
          </cell>
          <cell r="K26">
            <v>-14.5</v>
          </cell>
          <cell r="L26">
            <v>-15.225</v>
          </cell>
          <cell r="M26">
            <v>-15.731359847985949</v>
          </cell>
          <cell r="N26">
            <v>-16.701898216503761</v>
          </cell>
          <cell r="O26">
            <v>-17.853078946646384</v>
          </cell>
          <cell r="P26">
            <v>-19.133097632996304</v>
          </cell>
          <cell r="Q26">
            <v>-20.506422894485389</v>
          </cell>
          <cell r="R26">
            <v>-22.026696889222055</v>
          </cell>
          <cell r="S26">
            <v>-23.663817013853055</v>
          </cell>
          <cell r="T26">
            <v>-25.427075631182461</v>
          </cell>
          <cell r="U26">
            <v>-27.32652733621633</v>
          </cell>
          <cell r="V26">
            <v>-29.373053197159283</v>
          </cell>
          <cell r="W26">
            <v>-31.578430536846859</v>
          </cell>
          <cell r="X26">
            <v>-33.955408741727055</v>
          </cell>
          <cell r="Y26">
            <v>-36.517791629017793</v>
          </cell>
          <cell r="Z26">
            <v>-39.280526950117874</v>
          </cell>
          <cell r="AA26">
            <v>-42.25980366009923</v>
          </cell>
          <cell r="AB26">
            <v>-45.473157639549356</v>
          </cell>
          <cell r="AC26">
            <v>-48.939586616597346</v>
          </cell>
          <cell r="AD26">
            <v>-52.679675104111375</v>
          </cell>
        </row>
        <row r="28">
          <cell r="C28">
            <v>-10.5</v>
          </cell>
          <cell r="D28">
            <v>-6.1000000000000085</v>
          </cell>
          <cell r="E28">
            <v>-12.300000000000011</v>
          </cell>
          <cell r="F28">
            <v>-9.9000000000000057</v>
          </cell>
          <cell r="G28">
            <v>21.688673168936305</v>
          </cell>
          <cell r="H28">
            <v>-111.6</v>
          </cell>
          <cell r="I28">
            <v>-135.64399999999998</v>
          </cell>
          <cell r="J28">
            <v>-116.92680000000001</v>
          </cell>
          <cell r="K28">
            <v>-90.100000000000023</v>
          </cell>
          <cell r="L28">
            <v>-118.01793732870806</v>
          </cell>
          <cell r="M28">
            <v>-117.13488785896183</v>
          </cell>
          <cell r="N28">
            <v>-123.46184514203529</v>
          </cell>
          <cell r="O28">
            <v>-132.18290731371727</v>
          </cell>
          <cell r="P28">
            <v>-142.50088364011742</v>
          </cell>
          <cell r="Q28">
            <v>-153.59458570509057</v>
          </cell>
          <cell r="R28">
            <v>-166.55950898841417</v>
          </cell>
          <cell r="S28">
            <v>-180.67260244136435</v>
          </cell>
          <cell r="T28">
            <v>-196.03842100313602</v>
          </cell>
          <cell r="U28">
            <v>-212.77118130903523</v>
          </cell>
          <cell r="V28">
            <v>-230.99566093475033</v>
          </cell>
          <cell r="W28">
            <v>-250.84818162402127</v>
          </cell>
          <cell r="X28">
            <v>-296.92477797107011</v>
          </cell>
          <cell r="Y28">
            <v>-346.59535624641097</v>
          </cell>
          <cell r="Z28">
            <v>-400.14967152902801</v>
          </cell>
          <cell r="AA28">
            <v>-457.90153904305663</v>
          </cell>
          <cell r="AB28">
            <v>-520.19088352561107</v>
          </cell>
          <cell r="AC28">
            <v>-587.38596693581167</v>
          </cell>
          <cell r="AD28">
            <v>-659.88581030316573</v>
          </cell>
        </row>
        <row r="29">
          <cell r="C29">
            <v>114.7</v>
          </cell>
          <cell r="D29">
            <v>124.3</v>
          </cell>
          <cell r="E29">
            <v>131.6</v>
          </cell>
          <cell r="F29">
            <v>150.19999999999999</v>
          </cell>
          <cell r="G29">
            <v>212.83552631578948</v>
          </cell>
          <cell r="H29">
            <v>157.9</v>
          </cell>
          <cell r="I29">
            <v>165.9</v>
          </cell>
          <cell r="J29">
            <v>161.88999999999999</v>
          </cell>
          <cell r="K29">
            <v>174.5</v>
          </cell>
          <cell r="L29">
            <v>177.11147443599782</v>
          </cell>
          <cell r="M29">
            <v>187.81006965795152</v>
          </cell>
          <cell r="N29">
            <v>200.29653883108429</v>
          </cell>
          <cell r="O29">
            <v>213.89056971174105</v>
          </cell>
          <cell r="P29">
            <v>228.38514917846294</v>
          </cell>
          <cell r="Q29">
            <v>243.91270665929503</v>
          </cell>
          <cell r="R29">
            <v>260.4175744950395</v>
          </cell>
          <cell r="S29">
            <v>278.03927903030007</v>
          </cell>
          <cell r="T29">
            <v>296.85339337634292</v>
          </cell>
          <cell r="U29">
            <v>316.94060445843149</v>
          </cell>
          <cell r="V29">
            <v>338.38705905283808</v>
          </cell>
          <cell r="W29">
            <v>361.28473323918007</v>
          </cell>
          <cell r="X29">
            <v>361.28473323918007</v>
          </cell>
          <cell r="Y29">
            <v>361.28473323918007</v>
          </cell>
          <cell r="Z29">
            <v>361.28473323918007</v>
          </cell>
          <cell r="AA29">
            <v>361.28473323918007</v>
          </cell>
          <cell r="AB29">
            <v>361.28473323918007</v>
          </cell>
          <cell r="AC29">
            <v>361.28473323918007</v>
          </cell>
          <cell r="AD29">
            <v>361.28473323918007</v>
          </cell>
        </row>
        <row r="30">
          <cell r="C30">
            <v>-125.2</v>
          </cell>
          <cell r="D30">
            <v>-130.4</v>
          </cell>
          <cell r="E30">
            <v>-143.9</v>
          </cell>
          <cell r="F30">
            <v>-160.1</v>
          </cell>
          <cell r="G30">
            <v>-191.14685314685318</v>
          </cell>
          <cell r="H30">
            <v>-269.5</v>
          </cell>
          <cell r="I30">
            <v>-301.54399999999998</v>
          </cell>
          <cell r="J30">
            <v>-278.8168</v>
          </cell>
          <cell r="K30">
            <v>-264.60000000000002</v>
          </cell>
          <cell r="L30">
            <v>-295.12941176470588</v>
          </cell>
          <cell r="M30">
            <v>-304.94495751691335</v>
          </cell>
          <cell r="N30">
            <v>-323.75838397311958</v>
          </cell>
          <cell r="O30">
            <v>-346.07347702545832</v>
          </cell>
          <cell r="P30">
            <v>-370.88603281858036</v>
          </cell>
          <cell r="Q30">
            <v>-397.50729236438559</v>
          </cell>
          <cell r="R30">
            <v>-426.97708348345367</v>
          </cell>
          <cell r="S30">
            <v>-458.71188147166441</v>
          </cell>
          <cell r="T30">
            <v>-492.89181437947894</v>
          </cell>
          <cell r="U30">
            <v>-529.71178576746672</v>
          </cell>
          <cell r="V30">
            <v>-569.38271998758842</v>
          </cell>
          <cell r="W30">
            <v>-612.13291486320134</v>
          </cell>
          <cell r="X30">
            <v>-658.20951121025018</v>
          </cell>
          <cell r="Y30">
            <v>-707.88008948559104</v>
          </cell>
          <cell r="Z30">
            <v>-761.43440476820808</v>
          </cell>
          <cell r="AA30">
            <v>-819.1862722822367</v>
          </cell>
          <cell r="AB30">
            <v>-881.4756167647912</v>
          </cell>
          <cell r="AC30">
            <v>-948.67070017499179</v>
          </cell>
          <cell r="AD30">
            <v>-1021.1705435423457</v>
          </cell>
        </row>
        <row r="32">
          <cell r="C32">
            <v>162.69999999999999</v>
          </cell>
          <cell r="D32">
            <v>203.7</v>
          </cell>
          <cell r="E32">
            <v>312.7</v>
          </cell>
          <cell r="F32">
            <v>454.9</v>
          </cell>
          <cell r="G32">
            <v>538.5</v>
          </cell>
          <cell r="H32">
            <v>575.4</v>
          </cell>
          <cell r="I32">
            <v>560.79999999999995</v>
          </cell>
          <cell r="J32">
            <v>612.79999999999995</v>
          </cell>
          <cell r="K32">
            <v>710</v>
          </cell>
          <cell r="L32">
            <v>791</v>
          </cell>
          <cell r="M32">
            <v>854.28000000000009</v>
          </cell>
          <cell r="N32">
            <v>922.6224000000002</v>
          </cell>
          <cell r="O32">
            <v>996.43219200000033</v>
          </cell>
          <cell r="P32">
            <v>1076.1467673600005</v>
          </cell>
          <cell r="Q32">
            <v>1162.2385087488005</v>
          </cell>
          <cell r="R32">
            <v>1255.2175894487048</v>
          </cell>
          <cell r="S32">
            <v>1355.6349966046012</v>
          </cell>
          <cell r="T32">
            <v>1464.0857963329693</v>
          </cell>
          <cell r="U32">
            <v>1581.2126600396068</v>
          </cell>
          <cell r="V32">
            <v>1707.7096728427755</v>
          </cell>
          <cell r="W32">
            <v>1844.3264466701976</v>
          </cell>
          <cell r="X32">
            <v>1991.8725624038136</v>
          </cell>
          <cell r="Y32">
            <v>2151.2223673961189</v>
          </cell>
          <cell r="Z32">
            <v>2323.3201567878086</v>
          </cell>
          <cell r="AA32">
            <v>2509.1857693308334</v>
          </cell>
          <cell r="AB32">
            <v>2709.9206308773005</v>
          </cell>
          <cell r="AC32">
            <v>2926.7142813474848</v>
          </cell>
          <cell r="AD32">
            <v>3160.8514238552839</v>
          </cell>
        </row>
        <row r="33">
          <cell r="D33">
            <v>25.199754148740006</v>
          </cell>
          <cell r="E33">
            <v>53.510063819342179</v>
          </cell>
          <cell r="F33">
            <v>45.474896066517424</v>
          </cell>
          <cell r="G33">
            <v>18.377665420971656</v>
          </cell>
          <cell r="H33">
            <v>6.8523676880222872</v>
          </cell>
          <cell r="I33">
            <v>-2.5373653110879468</v>
          </cell>
          <cell r="J33">
            <v>9.272467902995718</v>
          </cell>
          <cell r="K33">
            <v>15.861618798955623</v>
          </cell>
          <cell r="L33">
            <v>11.408450704225359</v>
          </cell>
          <cell r="M33">
            <v>8</v>
          </cell>
          <cell r="N33">
            <v>8</v>
          </cell>
          <cell r="O33">
            <v>8</v>
          </cell>
          <cell r="P33">
            <v>8</v>
          </cell>
          <cell r="Q33">
            <v>8</v>
          </cell>
          <cell r="R33">
            <v>8</v>
          </cell>
          <cell r="S33">
            <v>8</v>
          </cell>
          <cell r="T33">
            <v>8</v>
          </cell>
          <cell r="U33">
            <v>8</v>
          </cell>
          <cell r="V33">
            <v>8</v>
          </cell>
          <cell r="W33">
            <v>8</v>
          </cell>
          <cell r="X33">
            <v>8</v>
          </cell>
          <cell r="Y33">
            <v>8</v>
          </cell>
          <cell r="Z33">
            <v>8</v>
          </cell>
          <cell r="AA33">
            <v>8</v>
          </cell>
          <cell r="AB33">
            <v>8</v>
          </cell>
          <cell r="AC33">
            <v>8</v>
          </cell>
          <cell r="AD33">
            <v>8</v>
          </cell>
        </row>
        <row r="35">
          <cell r="C35">
            <v>-262.5</v>
          </cell>
          <cell r="D35">
            <v>-258.39999999999998</v>
          </cell>
          <cell r="E35">
            <v>-212.6</v>
          </cell>
          <cell r="F35">
            <v>-208.40000000000003</v>
          </cell>
          <cell r="G35">
            <v>-163.5</v>
          </cell>
          <cell r="H35">
            <v>-152.70000000000002</v>
          </cell>
          <cell r="I35">
            <v>-177.7</v>
          </cell>
          <cell r="J35">
            <v>-189.6</v>
          </cell>
          <cell r="K35">
            <v>-198.25199999999998</v>
          </cell>
          <cell r="L35">
            <v>-232.8</v>
          </cell>
          <cell r="M35">
            <v>-221.43095180346626</v>
          </cell>
          <cell r="N35">
            <v>-223.67378533121087</v>
          </cell>
          <cell r="O35">
            <v>-227.36294046363037</v>
          </cell>
          <cell r="P35">
            <v>-241.81257356758968</v>
          </cell>
          <cell r="Q35">
            <v>-258.49639423368706</v>
          </cell>
          <cell r="R35">
            <v>-279.95919085077719</v>
          </cell>
          <cell r="S35">
            <v>-300.401865480016</v>
          </cell>
          <cell r="T35">
            <v>-333.92949293985049</v>
          </cell>
          <cell r="U35">
            <v>-369.58607224125592</v>
          </cell>
          <cell r="V35">
            <v>-408.20017477929042</v>
          </cell>
          <cell r="W35">
            <v>-449.89536859258311</v>
          </cell>
          <cell r="X35">
            <v>-392.90944684108672</v>
          </cell>
          <cell r="Y35">
            <v>-511.4757569825274</v>
          </cell>
          <cell r="Z35">
            <v>-511.08591138625133</v>
          </cell>
          <cell r="AA35">
            <v>-510.69606578997519</v>
          </cell>
          <cell r="AB35">
            <v>-475.54363001739489</v>
          </cell>
          <cell r="AC35" t="e">
            <v>#DIV/0!</v>
          </cell>
          <cell r="AD35" t="e">
            <v>#DIV/0!</v>
          </cell>
        </row>
        <row r="36">
          <cell r="C36">
            <v>28.3</v>
          </cell>
          <cell r="D36">
            <v>29</v>
          </cell>
          <cell r="E36">
            <v>40.6</v>
          </cell>
          <cell r="F36">
            <v>55.2</v>
          </cell>
          <cell r="G36">
            <v>72.2</v>
          </cell>
          <cell r="H36">
            <v>104.1</v>
          </cell>
          <cell r="I36">
            <v>81.5</v>
          </cell>
          <cell r="J36">
            <v>60</v>
          </cell>
          <cell r="K36">
            <v>41.6</v>
          </cell>
          <cell r="L36">
            <v>42</v>
          </cell>
          <cell r="M36">
            <v>68.606811881843385</v>
          </cell>
          <cell r="N36">
            <v>81.6826633670738</v>
          </cell>
          <cell r="O36">
            <v>95.758514852304245</v>
          </cell>
          <cell r="P36">
            <v>100.75851485230422</v>
          </cell>
          <cell r="Q36">
            <v>105.75851485230422</v>
          </cell>
          <cell r="R36">
            <v>110.75851485230422</v>
          </cell>
          <cell r="S36">
            <v>118.95615573771677</v>
          </cell>
          <cell r="T36">
            <v>118.95615573771677</v>
          </cell>
          <cell r="U36">
            <v>118.95615573771677</v>
          </cell>
          <cell r="V36">
            <v>118.95615573771677</v>
          </cell>
          <cell r="W36">
            <v>118.95615573771677</v>
          </cell>
          <cell r="X36">
            <v>118.9561557377167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</row>
        <row r="37">
          <cell r="C37">
            <v>-290.8</v>
          </cell>
          <cell r="D37">
            <v>-287.39999999999998</v>
          </cell>
          <cell r="E37">
            <v>-253.2</v>
          </cell>
          <cell r="F37">
            <v>-263.60000000000002</v>
          </cell>
          <cell r="G37">
            <v>-235.7</v>
          </cell>
          <cell r="H37">
            <v>-256.8</v>
          </cell>
          <cell r="I37">
            <v>-259.2</v>
          </cell>
          <cell r="J37">
            <v>-249.6</v>
          </cell>
          <cell r="K37">
            <v>-239.85199999999998</v>
          </cell>
          <cell r="L37">
            <v>-274.8</v>
          </cell>
          <cell r="M37">
            <v>-290.03776368530964</v>
          </cell>
          <cell r="N37">
            <v>-305.35644869828468</v>
          </cell>
          <cell r="O37">
            <v>-323.12145531593461</v>
          </cell>
          <cell r="P37">
            <v>-342.5710884198939</v>
          </cell>
          <cell r="Q37">
            <v>-364.25490908599124</v>
          </cell>
          <cell r="R37">
            <v>-390.71770570308138</v>
          </cell>
          <cell r="S37">
            <v>-419.35802121773276</v>
          </cell>
          <cell r="T37">
            <v>-452.88564867756725</v>
          </cell>
          <cell r="U37">
            <v>-488.54222797897268</v>
          </cell>
          <cell r="V37">
            <v>-527.15633051700718</v>
          </cell>
          <cell r="W37">
            <v>-568.85152433029987</v>
          </cell>
          <cell r="X37">
            <v>-511.86560257880348</v>
          </cell>
          <cell r="Y37">
            <v>-511.4757569825274</v>
          </cell>
          <cell r="Z37">
            <v>-511.08591138625133</v>
          </cell>
          <cell r="AA37">
            <v>-510.69606578997519</v>
          </cell>
          <cell r="AB37">
            <v>-475.54363001739489</v>
          </cell>
          <cell r="AC37" t="e">
            <v>#DIV/0!</v>
          </cell>
          <cell r="AD37" t="e">
            <v>#DIV/0!</v>
          </cell>
        </row>
        <row r="38">
          <cell r="C38">
            <v>-228.2</v>
          </cell>
          <cell r="D38">
            <v>-217.4</v>
          </cell>
          <cell r="E38">
            <v>-193.2</v>
          </cell>
          <cell r="F38">
            <v>-193.6</v>
          </cell>
          <cell r="G38">
            <v>-192.09999999999997</v>
          </cell>
          <cell r="H38">
            <v>-186.8</v>
          </cell>
          <cell r="I38">
            <v>-154</v>
          </cell>
          <cell r="J38">
            <v>-142</v>
          </cell>
          <cell r="K38">
            <v>-129.00647552303016</v>
          </cell>
          <cell r="L38">
            <v>-146.60426206177459</v>
          </cell>
          <cell r="M38">
            <v>-139.77495176252688</v>
          </cell>
          <cell r="N38">
            <v>-134.23104188939038</v>
          </cell>
          <cell r="O38">
            <v>-129.72049454253394</v>
          </cell>
          <cell r="P38">
            <v>-125.356283787664</v>
          </cell>
          <cell r="Q38">
            <v>-121.58606532747508</v>
          </cell>
          <cell r="R38">
            <v>-120.83773656726352</v>
          </cell>
          <cell r="S38">
            <v>-120.39924877878279</v>
          </cell>
          <cell r="T38">
            <v>-122.85401464289248</v>
          </cell>
          <cell r="U38">
            <v>-125.30874189509889</v>
          </cell>
          <cell r="V38">
            <v>-128.44793930026984</v>
          </cell>
          <cell r="W38">
            <v>-132.24136396506904</v>
          </cell>
          <cell r="X38">
            <v>-34.762590176304222</v>
          </cell>
          <cell r="Y38">
            <v>-34.762590176304222</v>
          </cell>
          <cell r="Z38">
            <v>-34.762590176304222</v>
          </cell>
          <cell r="AA38">
            <v>-34.762590176304222</v>
          </cell>
          <cell r="AB38">
            <v>0</v>
          </cell>
          <cell r="AC38" t="e">
            <v>#DIV/0!</v>
          </cell>
          <cell r="AD38" t="e">
            <v>#DIV/0!</v>
          </cell>
        </row>
        <row r="39">
          <cell r="C39">
            <v>-220</v>
          </cell>
          <cell r="D39">
            <v>-203.3</v>
          </cell>
          <cell r="E39">
            <v>-178.2</v>
          </cell>
          <cell r="F39">
            <v>-169.4</v>
          </cell>
          <cell r="G39">
            <v>-159.29999999999998</v>
          </cell>
          <cell r="H39">
            <v>-155.5</v>
          </cell>
          <cell r="I39">
            <v>-129.53</v>
          </cell>
          <cell r="J39">
            <v>-125.25</v>
          </cell>
          <cell r="K39">
            <v>-117.99647552303017</v>
          </cell>
          <cell r="L39">
            <v>-110.77460688936078</v>
          </cell>
          <cell r="M39">
            <v>-105.44529659011309</v>
          </cell>
          <cell r="N39">
            <v>-101.40138671697657</v>
          </cell>
          <cell r="O39">
            <v>-98.390839370120148</v>
          </cell>
          <cell r="P39">
            <v>-95.526628615250203</v>
          </cell>
          <cell r="Q39">
            <v>-93.256410155061289</v>
          </cell>
          <cell r="R39">
            <v>-92.508081394849725</v>
          </cell>
          <cell r="S39">
            <v>-92.069593606368997</v>
          </cell>
          <cell r="T39">
            <v>-92.607373591157398</v>
          </cell>
          <cell r="U39">
            <v>-93.511067850094548</v>
          </cell>
          <cell r="V39">
            <v>-95.216322568048867</v>
          </cell>
          <cell r="W39">
            <v>-97.478773788764812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</row>
        <row r="40">
          <cell r="C40">
            <v>-35.9</v>
          </cell>
          <cell r="D40">
            <v>-36.200000000000003</v>
          </cell>
          <cell r="E40">
            <v>-30.5</v>
          </cell>
          <cell r="F40">
            <v>-20.100000000000001</v>
          </cell>
          <cell r="G40">
            <v>-19.2</v>
          </cell>
          <cell r="H40">
            <v>-20.6</v>
          </cell>
          <cell r="I40">
            <v>-17.5</v>
          </cell>
          <cell r="J40">
            <v>-12.7</v>
          </cell>
          <cell r="K40">
            <v>-7.7</v>
          </cell>
          <cell r="L40">
            <v>-7</v>
          </cell>
          <cell r="M40">
            <v>-6.4</v>
          </cell>
          <cell r="N40">
            <v>-5.9</v>
          </cell>
          <cell r="O40">
            <v>-5.4</v>
          </cell>
          <cell r="P40">
            <v>-5.4</v>
          </cell>
          <cell r="Q40">
            <v>-5.4</v>
          </cell>
          <cell r="R40">
            <v>-5.4</v>
          </cell>
          <cell r="S40">
            <v>-5.4</v>
          </cell>
          <cell r="T40">
            <v>-5.4</v>
          </cell>
          <cell r="U40">
            <v>-5.4</v>
          </cell>
          <cell r="V40">
            <v>-5.4</v>
          </cell>
          <cell r="W40">
            <v>-5.4</v>
          </cell>
          <cell r="X40">
            <v>-5.4</v>
          </cell>
          <cell r="Y40">
            <v>-5.4</v>
          </cell>
          <cell r="Z40">
            <v>-5.4</v>
          </cell>
          <cell r="AA40">
            <v>-5.4</v>
          </cell>
          <cell r="AB40">
            <v>-5.4</v>
          </cell>
          <cell r="AC40">
            <v>-5.4</v>
          </cell>
          <cell r="AD40">
            <v>-5.4</v>
          </cell>
        </row>
        <row r="41">
          <cell r="I41">
            <v>-0.23</v>
          </cell>
          <cell r="J41">
            <v>-2.5499999999999998</v>
          </cell>
          <cell r="K41">
            <v>-1.89</v>
          </cell>
          <cell r="L41">
            <v>-1.36</v>
          </cell>
          <cell r="M41">
            <v>-0.83</v>
          </cell>
          <cell r="N41">
            <v>-0.28000000000000003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</row>
        <row r="42">
          <cell r="C42">
            <v>-8.1999999999999993</v>
          </cell>
          <cell r="D42">
            <v>-14.1</v>
          </cell>
          <cell r="E42">
            <v>-15</v>
          </cell>
          <cell r="F42">
            <v>-24.2</v>
          </cell>
          <cell r="G42">
            <v>-32.799999999999997</v>
          </cell>
          <cell r="H42">
            <v>-31.3</v>
          </cell>
          <cell r="I42">
            <v>-24.470000000000002</v>
          </cell>
          <cell r="J42">
            <v>-16.75</v>
          </cell>
          <cell r="K42">
            <v>-11.01</v>
          </cell>
          <cell r="L42">
            <v>-35.829655172413794</v>
          </cell>
          <cell r="M42">
            <v>-34.329655172413794</v>
          </cell>
          <cell r="N42">
            <v>-32.829655172413794</v>
          </cell>
          <cell r="O42">
            <v>-31.329655172413794</v>
          </cell>
          <cell r="P42">
            <v>-29.829655172413794</v>
          </cell>
          <cell r="Q42">
            <v>-28.329655172413794</v>
          </cell>
          <cell r="R42">
            <v>-28.329655172413794</v>
          </cell>
          <cell r="S42">
            <v>-28.329655172413794</v>
          </cell>
          <cell r="T42">
            <v>-30.246641051735089</v>
          </cell>
          <cell r="U42">
            <v>-31.797674045004342</v>
          </cell>
          <cell r="V42">
            <v>-33.231616732220964</v>
          </cell>
          <cell r="W42">
            <v>-34.762590176304222</v>
          </cell>
          <cell r="X42">
            <v>-34.762590176304222</v>
          </cell>
          <cell r="Y42">
            <v>-34.762590176304222</v>
          </cell>
          <cell r="Z42">
            <v>-34.762590176304222</v>
          </cell>
          <cell r="AA42">
            <v>-34.762590176304222</v>
          </cell>
          <cell r="AB42">
            <v>0</v>
          </cell>
          <cell r="AC42" t="e">
            <v>#DIV/0!</v>
          </cell>
          <cell r="AD42" t="e">
            <v>#DIV/0!</v>
          </cell>
        </row>
        <row r="43">
          <cell r="C43">
            <v>-62.600000000000023</v>
          </cell>
          <cell r="D43">
            <v>-69.999999999999972</v>
          </cell>
          <cell r="E43">
            <v>-60</v>
          </cell>
          <cell r="F43">
            <v>-70.000000000000028</v>
          </cell>
          <cell r="G43">
            <v>-43.600000000000023</v>
          </cell>
          <cell r="H43">
            <v>-70</v>
          </cell>
          <cell r="I43">
            <v>-105.19999999999999</v>
          </cell>
          <cell r="J43">
            <v>-107.6</v>
          </cell>
          <cell r="K43">
            <v>-110.84552447696981</v>
          </cell>
          <cell r="L43">
            <v>-128.19573793822542</v>
          </cell>
          <cell r="M43">
            <v>-150.26281192278276</v>
          </cell>
          <cell r="N43">
            <v>-171.1254068088943</v>
          </cell>
          <cell r="O43">
            <v>-193.40096077340067</v>
          </cell>
          <cell r="P43">
            <v>-217.21480463222989</v>
          </cell>
          <cell r="Q43">
            <v>-242.66884375851615</v>
          </cell>
          <cell r="R43">
            <v>-269.87996913581787</v>
          </cell>
          <cell r="S43">
            <v>-298.95877243894995</v>
          </cell>
          <cell r="T43">
            <v>-330.03163403467477</v>
          </cell>
          <cell r="U43">
            <v>-363.2334860838738</v>
          </cell>
          <cell r="V43">
            <v>-398.70839121673731</v>
          </cell>
          <cell r="W43">
            <v>-436.61016036523085</v>
          </cell>
          <cell r="X43">
            <v>-477.10301240249925</v>
          </cell>
          <cell r="Y43">
            <v>-476.71316680622317</v>
          </cell>
          <cell r="Z43">
            <v>-476.3233212099471</v>
          </cell>
          <cell r="AA43">
            <v>-475.93347561367096</v>
          </cell>
          <cell r="AB43">
            <v>-475.54363001739489</v>
          </cell>
          <cell r="AC43">
            <v>-475.54363001739489</v>
          </cell>
          <cell r="AD43">
            <v>-475.54363001739489</v>
          </cell>
        </row>
        <row r="45">
          <cell r="C45">
            <v>264</v>
          </cell>
          <cell r="D45">
            <v>276.70000000000005</v>
          </cell>
          <cell r="E45">
            <v>312</v>
          </cell>
          <cell r="F45">
            <v>487.53999999999996</v>
          </cell>
          <cell r="G45">
            <v>736.9</v>
          </cell>
          <cell r="H45">
            <v>752.6</v>
          </cell>
          <cell r="I45">
            <v>972.5</v>
          </cell>
          <cell r="J45">
            <v>1003.9999999999999</v>
          </cell>
          <cell r="K45">
            <v>1111.6965019924044</v>
          </cell>
          <cell r="L45">
            <v>1337.4389306119403</v>
          </cell>
          <cell r="M45">
            <v>1469.7939844320524</v>
          </cell>
          <cell r="N45">
            <v>1561.5599521064571</v>
          </cell>
          <cell r="O45">
            <v>1643.0986991754457</v>
          </cell>
          <cell r="P45">
            <v>1730.1992074718009</v>
          </cell>
          <cell r="Q45">
            <v>1806.438628438942</v>
          </cell>
          <cell r="R45">
            <v>1924.3819828170122</v>
          </cell>
          <cell r="S45">
            <v>2044.6366319838444</v>
          </cell>
          <cell r="T45">
            <v>2179.4576950031637</v>
          </cell>
          <cell r="U45">
            <v>2323.6756593618879</v>
          </cell>
          <cell r="V45">
            <v>2477.4348255820851</v>
          </cell>
          <cell r="W45">
            <v>2641.5437926368627</v>
          </cell>
          <cell r="X45">
            <v>2445.2204867988903</v>
          </cell>
          <cell r="Y45">
            <v>2614.7619208748129</v>
          </cell>
          <cell r="Z45">
            <v>2796.1712553360499</v>
          </cell>
          <cell r="AA45">
            <v>2990.2792432095735</v>
          </cell>
          <cell r="AB45">
            <v>3197.9747902342438</v>
          </cell>
          <cell r="AC45">
            <v>3420.2090255506409</v>
          </cell>
          <cell r="AD45">
            <v>3657.9996573391859</v>
          </cell>
        </row>
        <row r="46">
          <cell r="C46">
            <v>103.9</v>
          </cell>
          <cell r="D46">
            <v>139.9</v>
          </cell>
          <cell r="E46">
            <v>173.5</v>
          </cell>
          <cell r="F46">
            <v>241.1</v>
          </cell>
          <cell r="G46">
            <v>354</v>
          </cell>
          <cell r="H46">
            <v>446.90000000000003</v>
          </cell>
          <cell r="I46">
            <v>563</v>
          </cell>
          <cell r="J46">
            <v>733.59999999999991</v>
          </cell>
          <cell r="K46">
            <v>882.69999999999993</v>
          </cell>
          <cell r="L46">
            <v>1099.5</v>
          </cell>
          <cell r="M46">
            <v>1185.54</v>
          </cell>
          <cell r="N46">
            <v>1266.8478</v>
          </cell>
          <cell r="O46">
            <v>1341.418668</v>
          </cell>
          <cell r="P46">
            <v>1433.6379747600001</v>
          </cell>
          <cell r="Q46">
            <v>1532.3126329932002</v>
          </cell>
          <cell r="R46">
            <v>1637.8945173027244</v>
          </cell>
          <cell r="S46">
            <v>1750.8671335139152</v>
          </cell>
          <cell r="T46">
            <v>1871.7478328598893</v>
          </cell>
          <cell r="U46">
            <v>2001.0901811600816</v>
          </cell>
          <cell r="V46">
            <v>2139.4864938412875</v>
          </cell>
          <cell r="W46">
            <v>2287.5705484101777</v>
          </cell>
          <cell r="X46">
            <v>2446.0204867988905</v>
          </cell>
          <cell r="Y46">
            <v>2615.561920874813</v>
          </cell>
          <cell r="Z46">
            <v>2796.97125533605</v>
          </cell>
          <cell r="AA46">
            <v>2991.0792432095736</v>
          </cell>
          <cell r="AB46">
            <v>3198.7747902342439</v>
          </cell>
          <cell r="AC46">
            <v>3421.0090255506411</v>
          </cell>
          <cell r="AD46">
            <v>3658.7996573391861</v>
          </cell>
        </row>
        <row r="47">
          <cell r="C47">
            <v>104.4</v>
          </cell>
          <cell r="D47">
            <v>140.4</v>
          </cell>
          <cell r="E47">
            <v>174</v>
          </cell>
          <cell r="F47">
            <v>241.7</v>
          </cell>
          <cell r="G47">
            <v>354.6</v>
          </cell>
          <cell r="H47">
            <v>447.40000000000003</v>
          </cell>
          <cell r="I47">
            <v>563.70000000000005</v>
          </cell>
          <cell r="J47">
            <v>734.3</v>
          </cell>
          <cell r="K47">
            <v>883.4</v>
          </cell>
          <cell r="L47">
            <v>1100.2</v>
          </cell>
          <cell r="M47">
            <v>1186.24</v>
          </cell>
          <cell r="N47">
            <v>1267.5478000000001</v>
          </cell>
          <cell r="O47">
            <v>1342.1186680000001</v>
          </cell>
          <cell r="P47">
            <v>1434.3379747600002</v>
          </cell>
          <cell r="Q47">
            <v>1533.0126329932002</v>
          </cell>
          <cell r="R47">
            <v>1638.5945173027244</v>
          </cell>
          <cell r="S47">
            <v>1751.5671335139152</v>
          </cell>
          <cell r="T47">
            <v>1872.4478328598893</v>
          </cell>
          <cell r="U47">
            <v>2001.7901811600816</v>
          </cell>
          <cell r="V47">
            <v>2140.1864938412873</v>
          </cell>
          <cell r="W47">
            <v>2288.2705484101775</v>
          </cell>
          <cell r="X47">
            <v>2446.7204867988903</v>
          </cell>
          <cell r="Y47">
            <v>2616.2619208748129</v>
          </cell>
          <cell r="Z47">
            <v>2797.6712553360499</v>
          </cell>
          <cell r="AA47">
            <v>2991.7792432095735</v>
          </cell>
          <cell r="AB47">
            <v>3199.4747902342438</v>
          </cell>
          <cell r="AC47">
            <v>3421.7090255506409</v>
          </cell>
          <cell r="AD47">
            <v>3659.4996573391859</v>
          </cell>
        </row>
        <row r="48">
          <cell r="C48">
            <v>94</v>
          </cell>
          <cell r="D48">
            <v>128.4</v>
          </cell>
          <cell r="E48">
            <v>160</v>
          </cell>
          <cell r="F48">
            <v>220</v>
          </cell>
          <cell r="G48">
            <v>320</v>
          </cell>
          <cell r="H48">
            <v>409.6</v>
          </cell>
          <cell r="I48">
            <v>533.70000000000005</v>
          </cell>
          <cell r="J48">
            <v>711.3</v>
          </cell>
          <cell r="K48">
            <v>860.4</v>
          </cell>
          <cell r="L48">
            <v>1075.5</v>
          </cell>
          <cell r="M48">
            <v>1161.54</v>
          </cell>
          <cell r="N48">
            <v>1242.8478</v>
          </cell>
          <cell r="O48">
            <v>1317.418668</v>
          </cell>
          <cell r="P48">
            <v>1409.6379747600001</v>
          </cell>
          <cell r="Q48">
            <v>1508.3126329932002</v>
          </cell>
          <cell r="R48">
            <v>1613.8945173027244</v>
          </cell>
          <cell r="S48">
            <v>1726.8671335139152</v>
          </cell>
          <cell r="T48">
            <v>1847.7478328598893</v>
          </cell>
          <cell r="U48">
            <v>1977.0901811600816</v>
          </cell>
          <cell r="V48">
            <v>2115.4864938412875</v>
          </cell>
          <cell r="W48">
            <v>2263.5705484101777</v>
          </cell>
          <cell r="X48">
            <v>2422.0204867988905</v>
          </cell>
          <cell r="Y48">
            <v>2591.561920874813</v>
          </cell>
          <cell r="Z48">
            <v>2772.97125533605</v>
          </cell>
          <cell r="AA48">
            <v>2967.0792432095736</v>
          </cell>
          <cell r="AB48">
            <v>3174.7747902342439</v>
          </cell>
          <cell r="AC48">
            <v>3397.0090255506411</v>
          </cell>
          <cell r="AD48">
            <v>3634.7996573391861</v>
          </cell>
        </row>
        <row r="49">
          <cell r="D49">
            <v>34.482758620689658</v>
          </cell>
          <cell r="E49">
            <v>23.931623931623935</v>
          </cell>
          <cell r="F49">
            <v>38.908045977011497</v>
          </cell>
          <cell r="G49">
            <v>46.710798510550291</v>
          </cell>
          <cell r="H49">
            <v>26.17033276931755</v>
          </cell>
          <cell r="I49">
            <v>25.994635672776045</v>
          </cell>
          <cell r="J49">
            <v>30.264324995564994</v>
          </cell>
          <cell r="K49">
            <v>20.305052430886562</v>
          </cell>
          <cell r="L49">
            <v>24.54154403441251</v>
          </cell>
          <cell r="M49">
            <v>8</v>
          </cell>
          <cell r="N49">
            <v>7</v>
          </cell>
          <cell r="O49">
            <v>6</v>
          </cell>
          <cell r="P49">
            <v>7</v>
          </cell>
          <cell r="Q49">
            <v>7</v>
          </cell>
          <cell r="R49">
            <v>7</v>
          </cell>
          <cell r="S49">
            <v>7</v>
          </cell>
          <cell r="T49">
            <v>7</v>
          </cell>
          <cell r="U49">
            <v>7</v>
          </cell>
          <cell r="V49">
            <v>7</v>
          </cell>
          <cell r="W49">
            <v>7</v>
          </cell>
          <cell r="X49">
            <v>7</v>
          </cell>
          <cell r="Y49">
            <v>7</v>
          </cell>
          <cell r="Z49">
            <v>7</v>
          </cell>
          <cell r="AA49">
            <v>7</v>
          </cell>
          <cell r="AB49">
            <v>7</v>
          </cell>
          <cell r="AC49">
            <v>7</v>
          </cell>
          <cell r="AD49">
            <v>7</v>
          </cell>
        </row>
        <row r="50">
          <cell r="C50">
            <v>10.4</v>
          </cell>
          <cell r="D50">
            <v>12</v>
          </cell>
          <cell r="E50">
            <v>14</v>
          </cell>
          <cell r="F50">
            <v>21.7</v>
          </cell>
          <cell r="G50">
            <v>34.6</v>
          </cell>
          <cell r="H50">
            <v>37.799999999999997</v>
          </cell>
          <cell r="I50">
            <v>30</v>
          </cell>
          <cell r="J50">
            <v>23</v>
          </cell>
          <cell r="K50">
            <v>23</v>
          </cell>
          <cell r="L50">
            <v>24.7</v>
          </cell>
          <cell r="M50">
            <v>24.7</v>
          </cell>
          <cell r="N50">
            <v>24.7</v>
          </cell>
          <cell r="O50">
            <v>24.7</v>
          </cell>
          <cell r="P50">
            <v>24.7</v>
          </cell>
          <cell r="Q50">
            <v>24.7</v>
          </cell>
          <cell r="R50">
            <v>24.7</v>
          </cell>
          <cell r="S50">
            <v>24.7</v>
          </cell>
          <cell r="T50">
            <v>24.7</v>
          </cell>
          <cell r="U50">
            <v>24.7</v>
          </cell>
          <cell r="V50">
            <v>24.7</v>
          </cell>
          <cell r="W50">
            <v>24.7</v>
          </cell>
          <cell r="X50">
            <v>24.7</v>
          </cell>
          <cell r="Y50">
            <v>24.7</v>
          </cell>
          <cell r="Z50">
            <v>24.7</v>
          </cell>
          <cell r="AA50">
            <v>24.7</v>
          </cell>
          <cell r="AB50">
            <v>24.7</v>
          </cell>
          <cell r="AC50">
            <v>24.7</v>
          </cell>
          <cell r="AD50">
            <v>24.7</v>
          </cell>
        </row>
        <row r="51">
          <cell r="C51">
            <v>-0.5</v>
          </cell>
          <cell r="D51">
            <v>-0.5</v>
          </cell>
          <cell r="E51">
            <v>-0.5</v>
          </cell>
          <cell r="F51">
            <v>-0.6</v>
          </cell>
          <cell r="G51">
            <v>-0.6</v>
          </cell>
          <cell r="H51">
            <v>-0.5</v>
          </cell>
          <cell r="I51">
            <v>-0.7</v>
          </cell>
          <cell r="J51">
            <v>-0.7</v>
          </cell>
          <cell r="K51">
            <v>-0.7</v>
          </cell>
          <cell r="L51">
            <v>-0.7</v>
          </cell>
          <cell r="M51">
            <v>-0.7</v>
          </cell>
          <cell r="N51">
            <v>-0.7</v>
          </cell>
          <cell r="O51">
            <v>-0.7</v>
          </cell>
          <cell r="P51">
            <v>-0.7</v>
          </cell>
          <cell r="Q51">
            <v>-0.7</v>
          </cell>
          <cell r="R51">
            <v>-0.7</v>
          </cell>
          <cell r="S51">
            <v>-0.7</v>
          </cell>
          <cell r="T51">
            <v>-0.7</v>
          </cell>
          <cell r="U51">
            <v>-0.7</v>
          </cell>
          <cell r="V51">
            <v>-0.7</v>
          </cell>
          <cell r="W51">
            <v>-0.7</v>
          </cell>
          <cell r="X51">
            <v>-0.7</v>
          </cell>
          <cell r="Y51">
            <v>-0.7</v>
          </cell>
          <cell r="Z51">
            <v>-0.7</v>
          </cell>
          <cell r="AA51">
            <v>-0.7</v>
          </cell>
          <cell r="AB51">
            <v>-0.7</v>
          </cell>
          <cell r="AC51">
            <v>-0.7</v>
          </cell>
          <cell r="AD51">
            <v>-0.7</v>
          </cell>
        </row>
        <row r="52">
          <cell r="C52">
            <v>160.10000000000002</v>
          </cell>
          <cell r="D52">
            <v>136.80000000000001</v>
          </cell>
          <cell r="E52">
            <v>138.5</v>
          </cell>
          <cell r="F52">
            <v>246.44</v>
          </cell>
          <cell r="G52">
            <v>382.9</v>
          </cell>
          <cell r="H52">
            <v>305.7</v>
          </cell>
          <cell r="I52">
            <v>409.5</v>
          </cell>
          <cell r="J52">
            <v>270.39999999999998</v>
          </cell>
          <cell r="K52">
            <v>228.99650199240443</v>
          </cell>
          <cell r="L52">
            <v>237.93893061194041</v>
          </cell>
          <cell r="M52">
            <v>284.2539844320525</v>
          </cell>
          <cell r="N52">
            <v>294.71215210645704</v>
          </cell>
          <cell r="O52">
            <v>301.68003117544583</v>
          </cell>
          <cell r="P52">
            <v>296.56123271180087</v>
          </cell>
          <cell r="Q52">
            <v>274.12599544574192</v>
          </cell>
          <cell r="R52">
            <v>286.48746551428792</v>
          </cell>
          <cell r="S52">
            <v>293.76949846992909</v>
          </cell>
          <cell r="T52">
            <v>307.70986214327451</v>
          </cell>
          <cell r="U52">
            <v>322.58547820180627</v>
          </cell>
          <cell r="V52">
            <v>337.94833174079776</v>
          </cell>
          <cell r="W52">
            <v>353.97324422668504</v>
          </cell>
          <cell r="X52">
            <v>-0.8</v>
          </cell>
          <cell r="Y52">
            <v>-0.8</v>
          </cell>
          <cell r="Z52">
            <v>-0.8</v>
          </cell>
          <cell r="AA52">
            <v>-0.8</v>
          </cell>
          <cell r="AB52">
            <v>-0.8</v>
          </cell>
          <cell r="AC52">
            <v>-0.8</v>
          </cell>
          <cell r="AD52">
            <v>-0.8</v>
          </cell>
        </row>
        <row r="53">
          <cell r="C53">
            <v>160.80000000000001</v>
          </cell>
          <cell r="D53">
            <v>137.5</v>
          </cell>
          <cell r="E53">
            <v>139.19999999999999</v>
          </cell>
          <cell r="F53">
            <v>247.14</v>
          </cell>
          <cell r="G53">
            <v>383.7</v>
          </cell>
          <cell r="H53">
            <v>306.3</v>
          </cell>
          <cell r="I53">
            <v>410.3</v>
          </cell>
          <cell r="J53">
            <v>271.2</v>
          </cell>
          <cell r="K53">
            <v>229.79650199240444</v>
          </cell>
          <cell r="L53">
            <v>238.73893061194042</v>
          </cell>
          <cell r="M53">
            <v>285.05398443205252</v>
          </cell>
          <cell r="N53">
            <v>295.51215210645705</v>
          </cell>
          <cell r="O53">
            <v>302.48003117544584</v>
          </cell>
          <cell r="P53">
            <v>297.36123271180088</v>
          </cell>
          <cell r="Q53">
            <v>274.92599544574193</v>
          </cell>
          <cell r="R53">
            <v>287.28746551428793</v>
          </cell>
          <cell r="S53">
            <v>294.5694984699291</v>
          </cell>
          <cell r="T53">
            <v>308.50986214327452</v>
          </cell>
          <cell r="U53">
            <v>323.38547820180628</v>
          </cell>
          <cell r="V53">
            <v>338.74833174079777</v>
          </cell>
          <cell r="W53">
            <v>354.77324422668505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</row>
        <row r="54">
          <cell r="C54" t="str">
            <v>...</v>
          </cell>
          <cell r="D54" t="str">
            <v>...</v>
          </cell>
          <cell r="E54" t="str">
            <v>...</v>
          </cell>
          <cell r="F54" t="str">
            <v>...</v>
          </cell>
          <cell r="G54" t="str">
            <v>...</v>
          </cell>
          <cell r="H54">
            <v>5.7</v>
          </cell>
          <cell r="I54">
            <v>43.3</v>
          </cell>
          <cell r="J54">
            <v>35.299999999999997</v>
          </cell>
          <cell r="K54">
            <v>5.7965019924044583</v>
          </cell>
          <cell r="L54">
            <v>5.8389306119404463</v>
          </cell>
          <cell r="M54">
            <v>44.111847345062188</v>
          </cell>
          <cell r="N54">
            <v>47.729071439174334</v>
          </cell>
          <cell r="O54">
            <v>56.091709194780982</v>
          </cell>
          <cell r="P54">
            <v>39.464807043675201</v>
          </cell>
          <cell r="Q54">
            <v>4.8656010069178244</v>
          </cell>
          <cell r="R54">
            <v>4.4893753294061503</v>
          </cell>
          <cell r="S54">
            <v>-1.5670749006357321</v>
          </cell>
          <cell r="T54">
            <v>-1.5943186534464271</v>
          </cell>
          <cell r="U54">
            <v>-1.3451075987920182</v>
          </cell>
          <cell r="V54">
            <v>-1.2985295542587156</v>
          </cell>
          <cell r="W54">
            <v>-1.31230155440588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</row>
        <row r="55">
          <cell r="C55">
            <v>-0.7</v>
          </cell>
          <cell r="D55">
            <v>-0.7</v>
          </cell>
          <cell r="E55">
            <v>-0.7</v>
          </cell>
          <cell r="F55">
            <v>-0.7</v>
          </cell>
          <cell r="G55">
            <v>-0.8</v>
          </cell>
          <cell r="H55">
            <v>-0.6</v>
          </cell>
          <cell r="I55">
            <v>-0.8</v>
          </cell>
          <cell r="J55">
            <v>-0.8</v>
          </cell>
          <cell r="K55">
            <v>-0.8</v>
          </cell>
          <cell r="L55">
            <v>-0.8</v>
          </cell>
          <cell r="M55">
            <v>-0.8</v>
          </cell>
          <cell r="N55">
            <v>-0.8</v>
          </cell>
          <cell r="O55">
            <v>-0.8</v>
          </cell>
          <cell r="P55">
            <v>-0.8</v>
          </cell>
          <cell r="Q55">
            <v>-0.8</v>
          </cell>
          <cell r="R55">
            <v>-0.8</v>
          </cell>
          <cell r="S55">
            <v>-0.8</v>
          </cell>
          <cell r="T55">
            <v>-0.8</v>
          </cell>
          <cell r="U55">
            <v>-0.8</v>
          </cell>
          <cell r="V55">
            <v>-0.8</v>
          </cell>
          <cell r="W55">
            <v>-0.8</v>
          </cell>
          <cell r="X55">
            <v>-0.8</v>
          </cell>
          <cell r="Y55">
            <v>-0.8</v>
          </cell>
          <cell r="Z55">
            <v>-0.8</v>
          </cell>
          <cell r="AA55">
            <v>-0.8</v>
          </cell>
          <cell r="AB55">
            <v>-0.8</v>
          </cell>
          <cell r="AC55">
            <v>-0.8</v>
          </cell>
          <cell r="AD55">
            <v>-0.8</v>
          </cell>
        </row>
        <row r="57">
          <cell r="C57">
            <v>10.485364949981475</v>
          </cell>
          <cell r="D57">
            <v>10.837070254110612</v>
          </cell>
          <cell r="E57">
            <v>7.0548785875431994</v>
          </cell>
          <cell r="F57">
            <v>6.8678507749341744</v>
          </cell>
          <cell r="G57">
            <v>5.8722876675545885</v>
          </cell>
          <cell r="H57">
            <v>8.100393789542613</v>
          </cell>
          <cell r="I57">
            <v>5.8817747328455798</v>
          </cell>
          <cell r="J57">
            <v>4.0204306711948998</v>
          </cell>
          <cell r="K57">
            <v>2.9388771837458938</v>
          </cell>
          <cell r="L57">
            <v>2.4487364358124442</v>
          </cell>
          <cell r="M57">
            <v>4</v>
          </cell>
          <cell r="N57">
            <v>4.5</v>
          </cell>
          <cell r="O57">
            <v>5</v>
          </cell>
          <cell r="P57">
            <v>5</v>
          </cell>
          <cell r="Q57">
            <v>5</v>
          </cell>
          <cell r="R57">
            <v>5</v>
          </cell>
          <cell r="S57">
            <v>5</v>
          </cell>
          <cell r="T57">
            <v>5</v>
          </cell>
          <cell r="U57">
            <v>5</v>
          </cell>
          <cell r="V57">
            <v>5</v>
          </cell>
          <cell r="W57">
            <v>5</v>
          </cell>
          <cell r="X57">
            <v>5</v>
          </cell>
          <cell r="Y57">
            <v>5</v>
          </cell>
          <cell r="Z57">
            <v>5</v>
          </cell>
          <cell r="AA57">
            <v>5</v>
          </cell>
          <cell r="AB57">
            <v>5</v>
          </cell>
          <cell r="AC57">
            <v>5</v>
          </cell>
          <cell r="AD57">
            <v>5</v>
          </cell>
        </row>
        <row r="58">
          <cell r="C58">
            <v>69.400000000000006</v>
          </cell>
          <cell r="D58">
            <v>159.4</v>
          </cell>
          <cell r="E58">
            <v>341.1</v>
          </cell>
          <cell r="F58">
            <v>416.40000000000003</v>
          </cell>
          <cell r="G58">
            <v>637.6</v>
          </cell>
          <cell r="H58">
            <v>859</v>
          </cell>
          <cell r="I58">
            <v>1048.4000000000001</v>
          </cell>
          <cell r="J58">
            <v>1220.1000000000001</v>
          </cell>
          <cell r="K58">
            <v>1414.0000000000002</v>
          </cell>
          <cell r="L58">
            <v>1657.4000000000003</v>
          </cell>
          <cell r="M58">
            <v>1887.5145860494754</v>
          </cell>
          <cell r="N58">
            <v>2133.2141218717193</v>
          </cell>
          <cell r="O58">
            <v>2395.8810073543759</v>
          </cell>
          <cell r="P58">
            <v>2676.6392595664151</v>
          </cell>
          <cell r="Q58">
            <v>2976.7781869779142</v>
          </cell>
          <cell r="R58">
            <v>3297.5176166338547</v>
          </cell>
          <cell r="S58">
            <v>3640.2515249758553</v>
          </cell>
          <cell r="T58">
            <v>4006.4682148020829</v>
          </cell>
          <cell r="U58">
            <v>4397.7566980591519</v>
          </cell>
          <cell r="V58">
            <v>4815.8135105391048</v>
          </cell>
          <cell r="W58">
            <v>5262.449987707233</v>
          </cell>
          <cell r="X58">
            <v>5258.1499877072329</v>
          </cell>
          <cell r="Y58">
            <v>5253.8499877072327</v>
          </cell>
          <cell r="Z58">
            <v>5249.5499877072325</v>
          </cell>
          <cell r="AA58">
            <v>5245.2499877072323</v>
          </cell>
          <cell r="AB58">
            <v>5245.2499877072323</v>
          </cell>
          <cell r="AC58">
            <v>5245.2499877072323</v>
          </cell>
          <cell r="AD58">
            <v>5245.2499877072323</v>
          </cell>
        </row>
        <row r="59">
          <cell r="D59">
            <v>100.86455331412098</v>
          </cell>
          <cell r="E59">
            <v>37.641154328732746</v>
          </cell>
          <cell r="F59">
            <v>20.521841102316042</v>
          </cell>
          <cell r="G59">
            <v>10.470701248799235</v>
          </cell>
          <cell r="H59">
            <v>10.978670012547051</v>
          </cell>
          <cell r="I59">
            <v>12.246798603026773</v>
          </cell>
          <cell r="J59">
            <v>10.263258298359403</v>
          </cell>
          <cell r="K59">
            <v>9.0849540592549634</v>
          </cell>
          <cell r="L59">
            <v>9.0661766575831262</v>
          </cell>
          <cell r="M59">
            <v>9.0661766575831262</v>
          </cell>
          <cell r="N59">
            <v>9.0661766575831262</v>
          </cell>
          <cell r="O59">
            <v>9.0661766575831262</v>
          </cell>
          <cell r="P59">
            <v>9.0661766575831262</v>
          </cell>
          <cell r="Q59">
            <v>9.0661766575831262</v>
          </cell>
          <cell r="R59">
            <v>9.0661766575831262</v>
          </cell>
          <cell r="S59">
            <v>9.0661766575831262</v>
          </cell>
          <cell r="T59">
            <v>9.0661766575831262</v>
          </cell>
          <cell r="U59">
            <v>9.0661766575831262</v>
          </cell>
          <cell r="V59">
            <v>9.0661766575831262</v>
          </cell>
          <cell r="W59">
            <v>9.0661766575831262</v>
          </cell>
          <cell r="X59">
            <v>9.0661766575831262</v>
          </cell>
          <cell r="Y59">
            <v>9.0661766575831262</v>
          </cell>
          <cell r="Z59">
            <v>9.0661766575831262</v>
          </cell>
          <cell r="AA59">
            <v>9.0661766575831262</v>
          </cell>
          <cell r="AB59">
            <v>9.0661766575831262</v>
          </cell>
          <cell r="AC59">
            <v>9.0661766575831262</v>
          </cell>
          <cell r="AD59">
            <v>9.0661766575831262</v>
          </cell>
        </row>
        <row r="60">
          <cell r="C60">
            <v>1</v>
          </cell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2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1</v>
          </cell>
          <cell r="AA60">
            <v>1</v>
          </cell>
          <cell r="AB60">
            <v>1</v>
          </cell>
          <cell r="AC60">
            <v>1</v>
          </cell>
          <cell r="AD60">
            <v>1</v>
          </cell>
        </row>
      </sheetData>
      <sheetData sheetId="9" refreshError="1">
        <row r="1">
          <cell r="A1" t="str">
            <v>Table 10. Honduras: Capital account</v>
          </cell>
        </row>
        <row r="9">
          <cell r="C9">
            <v>69.400000000000006</v>
          </cell>
          <cell r="D9">
            <v>90</v>
          </cell>
          <cell r="E9">
            <v>127.7</v>
          </cell>
          <cell r="F9">
            <v>99</v>
          </cell>
          <cell r="G9">
            <v>237.3</v>
          </cell>
          <cell r="H9">
            <v>282</v>
          </cell>
          <cell r="I9">
            <v>193</v>
          </cell>
          <cell r="J9">
            <v>175.5</v>
          </cell>
          <cell r="K9">
            <v>198</v>
          </cell>
          <cell r="L9">
            <v>247.7</v>
          </cell>
          <cell r="M9">
            <v>234.41458604947505</v>
          </cell>
          <cell r="N9">
            <v>249.99953582224421</v>
          </cell>
          <cell r="O9">
            <v>266.96688548265695</v>
          </cell>
          <cell r="P9">
            <v>285.05825221203929</v>
          </cell>
          <cell r="Q9">
            <v>304.43892741149915</v>
          </cell>
          <cell r="R9">
            <v>325.03942965594058</v>
          </cell>
          <cell r="S9">
            <v>347.03390834200059</v>
          </cell>
          <cell r="T9">
            <v>370.51668982622755</v>
          </cell>
          <cell r="U9">
            <v>395.58848325706958</v>
          </cell>
          <cell r="V9">
            <v>422.35681247995279</v>
          </cell>
          <cell r="W9">
            <v>450.93647716812814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</row>
        <row r="10">
          <cell r="C10">
            <v>0</v>
          </cell>
          <cell r="D10">
            <v>0</v>
          </cell>
          <cell r="E10">
            <v>54</v>
          </cell>
          <cell r="F10">
            <v>-23.7</v>
          </cell>
          <cell r="G10">
            <v>-16.100000000000001</v>
          </cell>
          <cell r="H10">
            <v>-60.6</v>
          </cell>
          <cell r="I10">
            <v>-3.6</v>
          </cell>
          <cell r="J10">
            <v>-3.8</v>
          </cell>
          <cell r="K10">
            <v>-4.0999999999999996</v>
          </cell>
          <cell r="L10">
            <v>-4.3</v>
          </cell>
          <cell r="M10">
            <v>-4.3</v>
          </cell>
          <cell r="N10">
            <v>-4.3</v>
          </cell>
          <cell r="O10">
            <v>-4.3</v>
          </cell>
          <cell r="P10">
            <v>-4.3</v>
          </cell>
          <cell r="Q10">
            <v>-4.3</v>
          </cell>
          <cell r="R10">
            <v>-4.3</v>
          </cell>
          <cell r="S10">
            <v>-4.3</v>
          </cell>
          <cell r="T10">
            <v>-4.3</v>
          </cell>
          <cell r="U10">
            <v>-4.3</v>
          </cell>
          <cell r="V10">
            <v>-4.3</v>
          </cell>
          <cell r="W10">
            <v>-4.3</v>
          </cell>
          <cell r="X10">
            <v>-4.3</v>
          </cell>
          <cell r="Y10">
            <v>-4.3</v>
          </cell>
          <cell r="Z10">
            <v>-4.3</v>
          </cell>
          <cell r="AA10">
            <v>-4.3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-59.4</v>
          </cell>
          <cell r="I11">
            <v>-3.6</v>
          </cell>
          <cell r="J11">
            <v>-3.8</v>
          </cell>
          <cell r="K11">
            <v>-4.0999999999999996</v>
          </cell>
          <cell r="L11">
            <v>-4.3</v>
          </cell>
          <cell r="M11">
            <v>-4.3</v>
          </cell>
          <cell r="N11">
            <v>-4.3</v>
          </cell>
          <cell r="O11">
            <v>-4.3</v>
          </cell>
          <cell r="P11">
            <v>-4.3</v>
          </cell>
          <cell r="Q11">
            <v>-4.3</v>
          </cell>
          <cell r="R11">
            <v>-4.3</v>
          </cell>
          <cell r="S11">
            <v>-4.3</v>
          </cell>
          <cell r="T11">
            <v>-4.3</v>
          </cell>
          <cell r="U11">
            <v>-4.3</v>
          </cell>
          <cell r="V11">
            <v>-4.3</v>
          </cell>
          <cell r="W11">
            <v>-4.3</v>
          </cell>
          <cell r="X11">
            <v>-4.3</v>
          </cell>
          <cell r="Y11">
            <v>-4.3</v>
          </cell>
          <cell r="Z11">
            <v>-4.3</v>
          </cell>
          <cell r="AA11">
            <v>-4.3</v>
          </cell>
        </row>
        <row r="13">
          <cell r="C13">
            <v>72.500000000000057</v>
          </cell>
          <cell r="D13">
            <v>-4.6999999999999886</v>
          </cell>
          <cell r="E13">
            <v>-12.199999999999989</v>
          </cell>
          <cell r="F13">
            <v>80.5</v>
          </cell>
          <cell r="G13">
            <v>160.00000000000006</v>
          </cell>
          <cell r="H13">
            <v>-36.300000000000011</v>
          </cell>
          <cell r="I13">
            <v>63.299999999999955</v>
          </cell>
          <cell r="J13">
            <v>-55.100000000000023</v>
          </cell>
          <cell r="K13">
            <v>-97.199999999999989</v>
          </cell>
          <cell r="L13">
            <v>187.33095861774166</v>
          </cell>
          <cell r="M13">
            <v>39.110571022231852</v>
          </cell>
          <cell r="N13">
            <v>22.293862478381072</v>
          </cell>
          <cell r="O13">
            <v>49.950942247532396</v>
          </cell>
          <cell r="P13">
            <v>66.695206346888483</v>
          </cell>
          <cell r="Q13">
            <v>90.754257945564916</v>
          </cell>
          <cell r="R13">
            <v>95.784704149718095</v>
          </cell>
          <cell r="S13">
            <v>110.55362816682754</v>
          </cell>
          <cell r="T13">
            <v>120.60677926504468</v>
          </cell>
          <cell r="U13">
            <v>142.31375565296099</v>
          </cell>
          <cell r="V13">
            <v>156.43833490032989</v>
          </cell>
          <cell r="W13">
            <v>161.96712986076773</v>
          </cell>
          <cell r="X13">
            <v>-1.4391819314317331</v>
          </cell>
          <cell r="Y13">
            <v>-1.4391819314317331</v>
          </cell>
          <cell r="Z13">
            <v>-1.4391819314317331</v>
          </cell>
          <cell r="AA13">
            <v>-1.4391819314317331</v>
          </cell>
        </row>
        <row r="14">
          <cell r="C14">
            <v>372.6</v>
          </cell>
          <cell r="D14">
            <v>366</v>
          </cell>
          <cell r="E14">
            <v>369.6</v>
          </cell>
          <cell r="F14">
            <v>392.3</v>
          </cell>
          <cell r="G14">
            <v>563.20000000000005</v>
          </cell>
          <cell r="H14">
            <v>259.7</v>
          </cell>
          <cell r="I14">
            <v>370.09999999999997</v>
          </cell>
          <cell r="J14">
            <v>267.2</v>
          </cell>
          <cell r="K14">
            <v>266.60000000000002</v>
          </cell>
          <cell r="L14">
            <v>555.88</v>
          </cell>
          <cell r="M14">
            <v>372.45923179558889</v>
          </cell>
          <cell r="N14">
            <v>344.84719151817126</v>
          </cell>
          <cell r="O14">
            <v>359.29646471147169</v>
          </cell>
          <cell r="P14">
            <v>374.26749659754569</v>
          </cell>
          <cell r="Q14">
            <v>386.43249543502856</v>
          </cell>
          <cell r="R14">
            <v>399.17126983210431</v>
          </cell>
          <cell r="S14">
            <v>412.51088254456801</v>
          </cell>
          <cell r="T14">
            <v>434.35268898379258</v>
          </cell>
          <cell r="U14">
            <v>455.35038883734779</v>
          </cell>
          <cell r="V14">
            <v>476.55713045012703</v>
          </cell>
          <cell r="W14">
            <v>498.88484528044722</v>
          </cell>
          <cell r="X14">
            <v>142.76914553398234</v>
          </cell>
          <cell r="Y14">
            <v>142.76914553398234</v>
          </cell>
          <cell r="Z14">
            <v>142.76914553398234</v>
          </cell>
          <cell r="AA14">
            <v>142.76914553398234</v>
          </cell>
        </row>
        <row r="15">
          <cell r="C15">
            <v>-300.09999999999997</v>
          </cell>
          <cell r="D15">
            <v>-370.7</v>
          </cell>
          <cell r="E15">
            <v>-381.8</v>
          </cell>
          <cell r="F15">
            <v>-311.8</v>
          </cell>
          <cell r="G15">
            <v>-403.2</v>
          </cell>
          <cell r="H15">
            <v>-296</v>
          </cell>
          <cell r="I15">
            <v>-306.8</v>
          </cell>
          <cell r="J15">
            <v>-322.3</v>
          </cell>
          <cell r="K15">
            <v>-363.8</v>
          </cell>
          <cell r="L15">
            <v>-368.54904138225834</v>
          </cell>
          <cell r="M15">
            <v>-333.34866077335704</v>
          </cell>
          <cell r="N15">
            <v>-322.55332903979019</v>
          </cell>
          <cell r="O15">
            <v>-309.34552246393929</v>
          </cell>
          <cell r="P15">
            <v>-307.5722902506572</v>
          </cell>
          <cell r="Q15">
            <v>-295.67823748946364</v>
          </cell>
          <cell r="R15">
            <v>-303.38656568238622</v>
          </cell>
          <cell r="S15">
            <v>-301.95725437774047</v>
          </cell>
          <cell r="T15">
            <v>-313.7459097187479</v>
          </cell>
          <cell r="U15">
            <v>-313.0366331843868</v>
          </cell>
          <cell r="V15">
            <v>-320.11879554979714</v>
          </cell>
          <cell r="W15">
            <v>-336.9177154196795</v>
          </cell>
          <cell r="X15">
            <v>-144.20832746541407</v>
          </cell>
          <cell r="Y15">
            <v>-144.20832746541407</v>
          </cell>
          <cell r="Z15">
            <v>-144.20832746541407</v>
          </cell>
          <cell r="AA15">
            <v>-144.20832746541407</v>
          </cell>
        </row>
        <row r="17">
          <cell r="C17">
            <v>6.4999999999999982</v>
          </cell>
          <cell r="D17">
            <v>13.299999999999999</v>
          </cell>
          <cell r="E17">
            <v>-15.099999999999998</v>
          </cell>
          <cell r="F17">
            <v>71.400000000000006</v>
          </cell>
          <cell r="G17">
            <v>53.900000000000006</v>
          </cell>
          <cell r="H17">
            <v>16.799999999999997</v>
          </cell>
          <cell r="I17">
            <v>2.3999999999999986</v>
          </cell>
          <cell r="J17">
            <v>-12.099999999999994</v>
          </cell>
          <cell r="K17">
            <v>-96.2</v>
          </cell>
          <cell r="L17">
            <v>73</v>
          </cell>
          <cell r="M17">
            <v>-10</v>
          </cell>
          <cell r="N17">
            <v>-10</v>
          </cell>
          <cell r="O17">
            <v>-10</v>
          </cell>
          <cell r="P17">
            <v>-10</v>
          </cell>
          <cell r="Q17">
            <v>-10</v>
          </cell>
          <cell r="R17">
            <v>-10</v>
          </cell>
          <cell r="S17">
            <v>-10</v>
          </cell>
          <cell r="T17">
            <v>-7.2933156190507091</v>
          </cell>
          <cell r="U17">
            <v>-6.439181931431726</v>
          </cell>
          <cell r="V17">
            <v>-6.439181931431726</v>
          </cell>
          <cell r="W17">
            <v>-6.439181931431726</v>
          </cell>
          <cell r="X17">
            <v>-6.439181931431726</v>
          </cell>
          <cell r="Y17">
            <v>-6.439181931431726</v>
          </cell>
          <cell r="Z17">
            <v>-6.439181931431726</v>
          </cell>
          <cell r="AA17">
            <v>-6.439181931431726</v>
          </cell>
        </row>
        <row r="18">
          <cell r="C18">
            <v>20.399999999999999</v>
          </cell>
          <cell r="D18">
            <v>22</v>
          </cell>
          <cell r="E18">
            <v>7.8</v>
          </cell>
          <cell r="F18">
            <v>88.9</v>
          </cell>
          <cell r="G18">
            <v>76.400000000000006</v>
          </cell>
          <cell r="H18">
            <v>42.8</v>
          </cell>
          <cell r="I18">
            <v>46.5</v>
          </cell>
          <cell r="J18">
            <v>34.200000000000003</v>
          </cell>
          <cell r="K18">
            <v>-2.2000000000000002</v>
          </cell>
          <cell r="L18">
            <v>174.1</v>
          </cell>
          <cell r="M18">
            <v>40</v>
          </cell>
          <cell r="N18">
            <v>40</v>
          </cell>
          <cell r="O18">
            <v>40</v>
          </cell>
          <cell r="P18">
            <v>40</v>
          </cell>
          <cell r="Q18">
            <v>40</v>
          </cell>
          <cell r="R18">
            <v>40</v>
          </cell>
          <cell r="S18">
            <v>40</v>
          </cell>
          <cell r="T18">
            <v>42.706684380949291</v>
          </cell>
          <cell r="U18">
            <v>43.560818068568274</v>
          </cell>
          <cell r="V18">
            <v>43.560818068568274</v>
          </cell>
          <cell r="W18">
            <v>43.560818068568274</v>
          </cell>
          <cell r="X18">
            <v>43.560818068568274</v>
          </cell>
          <cell r="Y18">
            <v>43.560818068568274</v>
          </cell>
          <cell r="Z18">
            <v>43.560818068568274</v>
          </cell>
          <cell r="AA18">
            <v>43.560818068568274</v>
          </cell>
        </row>
        <row r="19">
          <cell r="C19">
            <v>-13.9</v>
          </cell>
          <cell r="D19">
            <v>-8.7000000000000011</v>
          </cell>
          <cell r="E19">
            <v>-22.9</v>
          </cell>
          <cell r="F19">
            <v>-17.5</v>
          </cell>
          <cell r="G19">
            <v>-22.5</v>
          </cell>
          <cell r="H19">
            <v>-26</v>
          </cell>
          <cell r="I19">
            <v>-44.1</v>
          </cell>
          <cell r="J19">
            <v>-46.3</v>
          </cell>
          <cell r="K19">
            <v>-94</v>
          </cell>
          <cell r="L19">
            <v>-101.1</v>
          </cell>
          <cell r="M19">
            <v>-50</v>
          </cell>
          <cell r="N19">
            <v>-50</v>
          </cell>
          <cell r="O19">
            <v>-50</v>
          </cell>
          <cell r="P19">
            <v>-50</v>
          </cell>
          <cell r="Q19">
            <v>-50</v>
          </cell>
          <cell r="R19">
            <v>-50</v>
          </cell>
          <cell r="S19">
            <v>-50</v>
          </cell>
          <cell r="T19">
            <v>-50</v>
          </cell>
          <cell r="U19">
            <v>-50</v>
          </cell>
          <cell r="V19">
            <v>-50</v>
          </cell>
          <cell r="W19">
            <v>-50</v>
          </cell>
          <cell r="X19">
            <v>-50</v>
          </cell>
          <cell r="Y19">
            <v>-50</v>
          </cell>
          <cell r="Z19">
            <v>-50</v>
          </cell>
          <cell r="AA19">
            <v>-50</v>
          </cell>
        </row>
        <row r="21">
          <cell r="C21">
            <v>17.099999999999998</v>
          </cell>
          <cell r="D21">
            <v>21.9</v>
          </cell>
          <cell r="E21">
            <v>76.5</v>
          </cell>
          <cell r="F21">
            <v>66.599999999999994</v>
          </cell>
          <cell r="G21">
            <v>-11.5</v>
          </cell>
          <cell r="H21">
            <v>-40.5</v>
          </cell>
          <cell r="I21">
            <v>-45.9</v>
          </cell>
          <cell r="J21">
            <v>-13.700000000000003</v>
          </cell>
          <cell r="K21">
            <v>-9.3999999999999986</v>
          </cell>
          <cell r="L21">
            <v>52</v>
          </cell>
          <cell r="M21">
            <v>-5</v>
          </cell>
          <cell r="N21">
            <v>-5</v>
          </cell>
          <cell r="O21">
            <v>-5</v>
          </cell>
          <cell r="P21">
            <v>-5</v>
          </cell>
          <cell r="Q21">
            <v>-5</v>
          </cell>
          <cell r="R21">
            <v>-5</v>
          </cell>
          <cell r="S21">
            <v>-5</v>
          </cell>
          <cell r="T21">
            <v>0.1663318299649319</v>
          </cell>
          <cell r="U21">
            <v>5.6822544017040428</v>
          </cell>
          <cell r="V21">
            <v>11.571423510229451</v>
          </cell>
          <cell r="W21">
            <v>5</v>
          </cell>
          <cell r="X21">
            <v>5</v>
          </cell>
          <cell r="Y21">
            <v>5</v>
          </cell>
          <cell r="Z21">
            <v>5</v>
          </cell>
          <cell r="AA21">
            <v>5</v>
          </cell>
        </row>
        <row r="22">
          <cell r="C22">
            <v>48.8</v>
          </cell>
          <cell r="D22">
            <v>43</v>
          </cell>
          <cell r="E22">
            <v>115.5</v>
          </cell>
          <cell r="F22">
            <v>120.3</v>
          </cell>
          <cell r="G22">
            <v>99.5</v>
          </cell>
          <cell r="H22">
            <v>48</v>
          </cell>
          <cell r="I22">
            <v>52.4</v>
          </cell>
          <cell r="J22">
            <v>70</v>
          </cell>
          <cell r="K22">
            <v>47.6</v>
          </cell>
          <cell r="L22">
            <v>112</v>
          </cell>
          <cell r="M22">
            <v>76.349231795588864</v>
          </cell>
          <cell r="N22">
            <v>76.349231795588864</v>
          </cell>
          <cell r="O22">
            <v>76.349231795588864</v>
          </cell>
          <cell r="P22">
            <v>76.349231795588864</v>
          </cell>
          <cell r="Q22">
            <v>76.349231795588864</v>
          </cell>
          <cell r="R22">
            <v>76.349231795588864</v>
          </cell>
          <cell r="S22">
            <v>76.349231795588864</v>
          </cell>
          <cell r="T22">
            <v>81.515563625553796</v>
          </cell>
          <cell r="U22">
            <v>87.031486197292907</v>
          </cell>
          <cell r="V22">
            <v>92.920655305818315</v>
          </cell>
          <cell r="W22">
            <v>99.208327465414072</v>
          </cell>
          <cell r="X22">
            <v>99.208327465414072</v>
          </cell>
          <cell r="Y22">
            <v>99.208327465414072</v>
          </cell>
          <cell r="Z22">
            <v>99.208327465414072</v>
          </cell>
          <cell r="AA22">
            <v>99.208327465414072</v>
          </cell>
        </row>
        <row r="23">
          <cell r="C23">
            <v>-31.7</v>
          </cell>
          <cell r="D23">
            <v>-21.1</v>
          </cell>
          <cell r="E23">
            <v>-39</v>
          </cell>
          <cell r="F23">
            <v>-53.7</v>
          </cell>
          <cell r="G23">
            <v>-111</v>
          </cell>
          <cell r="H23">
            <v>-88.5</v>
          </cell>
          <cell r="I23">
            <v>-98.3</v>
          </cell>
          <cell r="J23">
            <v>-83.7</v>
          </cell>
          <cell r="K23">
            <v>-57</v>
          </cell>
          <cell r="L23">
            <v>-60</v>
          </cell>
          <cell r="M23">
            <v>-81.349231795588864</v>
          </cell>
          <cell r="N23">
            <v>-81.349231795588864</v>
          </cell>
          <cell r="O23">
            <v>-81.349231795588864</v>
          </cell>
          <cell r="P23">
            <v>-81.349231795588864</v>
          </cell>
          <cell r="Q23">
            <v>-81.349231795588864</v>
          </cell>
          <cell r="R23">
            <v>-81.349231795588864</v>
          </cell>
          <cell r="S23">
            <v>-81.349231795588864</v>
          </cell>
          <cell r="T23">
            <v>-81.349231795588864</v>
          </cell>
          <cell r="U23">
            <v>-81.349231795588864</v>
          </cell>
          <cell r="V23">
            <v>-81.349231795588864</v>
          </cell>
          <cell r="W23">
            <v>-94.208327465414072</v>
          </cell>
          <cell r="X23">
            <v>-94.208327465414072</v>
          </cell>
          <cell r="Y23">
            <v>-94.208327465414072</v>
          </cell>
          <cell r="Z23">
            <v>-94.208327465414072</v>
          </cell>
          <cell r="AA23">
            <v>-94.208327465414072</v>
          </cell>
        </row>
        <row r="25">
          <cell r="C25">
            <v>48.900000000000034</v>
          </cell>
          <cell r="D25">
            <v>-39.899999999999977</v>
          </cell>
          <cell r="E25">
            <v>-73.600000000000023</v>
          </cell>
          <cell r="F25">
            <v>-57.500000000000028</v>
          </cell>
          <cell r="G25">
            <v>117.60000000000002</v>
          </cell>
          <cell r="H25">
            <v>-12.600000000000023</v>
          </cell>
          <cell r="I25">
            <v>106.79999999999998</v>
          </cell>
          <cell r="J25">
            <v>-29.300000000000011</v>
          </cell>
          <cell r="K25">
            <v>8.3999999999999773</v>
          </cell>
          <cell r="L25">
            <v>62.330958617741715</v>
          </cell>
          <cell r="M25">
            <v>54.110571022231824</v>
          </cell>
          <cell r="N25">
            <v>37.293862478381044</v>
          </cell>
          <cell r="O25">
            <v>64.950942247532396</v>
          </cell>
          <cell r="P25">
            <v>81.695206346888455</v>
          </cell>
          <cell r="Q25">
            <v>105.75425794556489</v>
          </cell>
          <cell r="R25">
            <v>110.78470414971807</v>
          </cell>
          <cell r="S25">
            <v>125.55362816682754</v>
          </cell>
          <cell r="T25">
            <v>127.73376305413046</v>
          </cell>
          <cell r="U25">
            <v>143.0706831826887</v>
          </cell>
          <cell r="V25">
            <v>151.30609332153216</v>
          </cell>
          <cell r="W25">
            <v>163.40631179219946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6">
          <cell r="C26">
            <v>303.40000000000003</v>
          </cell>
          <cell r="D26">
            <v>301</v>
          </cell>
          <cell r="E26">
            <v>246.3</v>
          </cell>
          <cell r="F26">
            <v>183.1</v>
          </cell>
          <cell r="G26">
            <v>387.3</v>
          </cell>
          <cell r="H26">
            <v>168.9</v>
          </cell>
          <cell r="I26">
            <v>271.2</v>
          </cell>
          <cell r="J26">
            <v>163</v>
          </cell>
          <cell r="K26">
            <v>221.2</v>
          </cell>
          <cell r="L26">
            <v>269.78000000000003</v>
          </cell>
          <cell r="M26">
            <v>256.11</v>
          </cell>
          <cell r="N26">
            <v>228.49795972258238</v>
          </cell>
          <cell r="O26">
            <v>242.94723291588281</v>
          </cell>
          <cell r="P26">
            <v>257.91826480195681</v>
          </cell>
          <cell r="Q26">
            <v>270.08326363943968</v>
          </cell>
          <cell r="R26">
            <v>282.82203803651544</v>
          </cell>
          <cell r="S26">
            <v>296.16165074897913</v>
          </cell>
          <cell r="T26">
            <v>310.13044097728948</v>
          </cell>
          <cell r="U26">
            <v>324.75808457148662</v>
          </cell>
          <cell r="V26">
            <v>340.07565707574042</v>
          </cell>
          <cell r="W26">
            <v>356.11569974646488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27">
          <cell r="C27">
            <v>-254.5</v>
          </cell>
          <cell r="D27">
            <v>-340.9</v>
          </cell>
          <cell r="E27">
            <v>-319.90000000000003</v>
          </cell>
          <cell r="F27">
            <v>-240.60000000000002</v>
          </cell>
          <cell r="G27">
            <v>-269.7</v>
          </cell>
          <cell r="H27">
            <v>-181.50000000000003</v>
          </cell>
          <cell r="I27">
            <v>-164.4</v>
          </cell>
          <cell r="J27">
            <v>-192.3</v>
          </cell>
          <cell r="K27">
            <v>-212.8</v>
          </cell>
          <cell r="L27">
            <v>-207.44904138225832</v>
          </cell>
          <cell r="M27">
            <v>-201.99942897776819</v>
          </cell>
          <cell r="N27">
            <v>-191.20409724420134</v>
          </cell>
          <cell r="O27">
            <v>-177.99629066835041</v>
          </cell>
          <cell r="P27">
            <v>-176.22305845506835</v>
          </cell>
          <cell r="Q27">
            <v>-164.32900569387479</v>
          </cell>
          <cell r="R27">
            <v>-172.03733388679737</v>
          </cell>
          <cell r="S27">
            <v>-170.60802258215159</v>
          </cell>
          <cell r="T27">
            <v>-182.39667792315902</v>
          </cell>
          <cell r="U27">
            <v>-181.68740138879792</v>
          </cell>
          <cell r="V27">
            <v>-188.76956375420826</v>
          </cell>
          <cell r="W27">
            <v>-192.70938795426542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C28">
            <v>-53.599999999999994</v>
          </cell>
          <cell r="D28">
            <v>-31.1</v>
          </cell>
          <cell r="E28">
            <v>-53.6</v>
          </cell>
          <cell r="F28">
            <v>-27.200000000000003</v>
          </cell>
          <cell r="G28">
            <v>-22.200000000000003</v>
          </cell>
          <cell r="H28">
            <v>-32.4</v>
          </cell>
          <cell r="I28">
            <v>-20.500000000000004</v>
          </cell>
          <cell r="J28">
            <v>-23.1</v>
          </cell>
          <cell r="K28">
            <v>-15.7</v>
          </cell>
          <cell r="L28">
            <v>-16.399999999999999</v>
          </cell>
          <cell r="M28">
            <v>-10.5</v>
          </cell>
          <cell r="N28">
            <v>-8.9</v>
          </cell>
          <cell r="O28">
            <v>-7.9</v>
          </cell>
          <cell r="P28">
            <v>-7.9</v>
          </cell>
          <cell r="Q28">
            <v>-7.9</v>
          </cell>
          <cell r="R28">
            <v>-7.9</v>
          </cell>
          <cell r="S28">
            <v>-7.9</v>
          </cell>
          <cell r="T28">
            <v>-7.9</v>
          </cell>
          <cell r="U28">
            <v>-7.9</v>
          </cell>
          <cell r="V28">
            <v>-7.9</v>
          </cell>
          <cell r="W28">
            <v>-7.9</v>
          </cell>
          <cell r="X28">
            <v>-7.9</v>
          </cell>
          <cell r="Y28">
            <v>-7.9</v>
          </cell>
          <cell r="Z28">
            <v>-7.9</v>
          </cell>
          <cell r="AA28">
            <v>-7.9</v>
          </cell>
        </row>
        <row r="29">
          <cell r="I29">
            <v>-3</v>
          </cell>
          <cell r="J29">
            <v>-13.4</v>
          </cell>
          <cell r="K29">
            <v>-7.1</v>
          </cell>
          <cell r="L29">
            <v>-6.9</v>
          </cell>
          <cell r="M29">
            <v>-6.9</v>
          </cell>
          <cell r="N29">
            <v>-6.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1">
          <cell r="C31">
            <v>72.400000000000006</v>
          </cell>
          <cell r="D31">
            <v>99.5</v>
          </cell>
          <cell r="E31">
            <v>112.73480777748929</v>
          </cell>
          <cell r="F31">
            <v>28.867364561395597</v>
          </cell>
          <cell r="G31">
            <v>-222.08162958831434</v>
          </cell>
          <cell r="H31">
            <v>-209.5579373228162</v>
          </cell>
          <cell r="I31">
            <v>-81.680886551142336</v>
          </cell>
          <cell r="J31">
            <v>13.432042623804577</v>
          </cell>
          <cell r="K31">
            <v>-110.70010688596182</v>
          </cell>
          <cell r="L31">
            <v>114.08081524273641</v>
          </cell>
          <cell r="M31">
            <v>-46.665288797657368</v>
          </cell>
          <cell r="N31">
            <v>-79.250525885410056</v>
          </cell>
          <cell r="O31">
            <v>-61.14326021358228</v>
          </cell>
          <cell r="P31">
            <v>-49.477006404132041</v>
          </cell>
          <cell r="Q31">
            <v>-31.992851708493788</v>
          </cell>
          <cell r="R31">
            <v>-73.859874087216099</v>
          </cell>
          <cell r="S31">
            <v>-73.859874087216099</v>
          </cell>
          <cell r="T31">
            <v>-73.859874087216099</v>
          </cell>
          <cell r="U31">
            <v>-73.859874087216099</v>
          </cell>
          <cell r="V31">
            <v>-73.859874087216099</v>
          </cell>
          <cell r="W31">
            <v>-73.859874087216099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C32">
            <v>26.7</v>
          </cell>
          <cell r="D32">
            <v>-0.10000000000000142</v>
          </cell>
          <cell r="E32">
            <v>138.83480777748929</v>
          </cell>
          <cell r="F32">
            <v>50.267364561395596</v>
          </cell>
          <cell r="G32">
            <v>-149.68162958831434</v>
          </cell>
          <cell r="H32">
            <v>-129.1579373228162</v>
          </cell>
          <cell r="I32">
            <v>-54.780886551142331</v>
          </cell>
          <cell r="J32">
            <v>-84.267957376195426</v>
          </cell>
          <cell r="K32">
            <v>-97.80010688596181</v>
          </cell>
          <cell r="L32">
            <v>114.08081524273641</v>
          </cell>
          <cell r="M32">
            <v>-46.665288797657368</v>
          </cell>
          <cell r="N32">
            <v>-79.250525885410056</v>
          </cell>
          <cell r="O32">
            <v>-61.14326021358228</v>
          </cell>
          <cell r="P32">
            <v>-49.477006404132041</v>
          </cell>
          <cell r="Q32">
            <v>-31.992851708493788</v>
          </cell>
          <cell r="R32">
            <v>-73.859874087216099</v>
          </cell>
          <cell r="S32">
            <v>-73.859874087216099</v>
          </cell>
          <cell r="T32">
            <v>-73.859874087216099</v>
          </cell>
          <cell r="U32">
            <v>-73.859874087216099</v>
          </cell>
          <cell r="V32">
            <v>-73.859874087216099</v>
          </cell>
          <cell r="W32">
            <v>-73.859874087216099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C33">
            <v>0</v>
          </cell>
          <cell r="D33">
            <v>-42.800000000000004</v>
          </cell>
          <cell r="E33">
            <v>54.834807777489296</v>
          </cell>
          <cell r="F33">
            <v>12.867364561395593</v>
          </cell>
          <cell r="G33">
            <v>-147.48162958831435</v>
          </cell>
          <cell r="H33">
            <v>-102.1579373228162</v>
          </cell>
          <cell r="I33">
            <v>-77.480886551142333</v>
          </cell>
          <cell r="J33">
            <v>-103.16795737619543</v>
          </cell>
          <cell r="K33">
            <v>-29.400106885961804</v>
          </cell>
          <cell r="L33">
            <v>-51.17991043716296</v>
          </cell>
          <cell r="M33">
            <v>-62.56618751847617</v>
          </cell>
          <cell r="N33">
            <v>-69.861461302917746</v>
          </cell>
          <cell r="O33">
            <v>-71.489760844746229</v>
          </cell>
          <cell r="P33">
            <v>-73.859874087216099</v>
          </cell>
          <cell r="Q33">
            <v>-73.859874087216099</v>
          </cell>
          <cell r="R33">
            <v>-73.859874087216099</v>
          </cell>
          <cell r="S33">
            <v>-73.859874087216099</v>
          </cell>
          <cell r="T33">
            <v>-73.859874087216099</v>
          </cell>
          <cell r="U33">
            <v>-73.859874087216099</v>
          </cell>
          <cell r="V33">
            <v>-73.859874087216099</v>
          </cell>
          <cell r="W33">
            <v>-73.859874087216099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C34">
            <v>26.7</v>
          </cell>
          <cell r="D34">
            <v>42.7</v>
          </cell>
          <cell r="E34">
            <v>84</v>
          </cell>
          <cell r="F34">
            <v>37.4</v>
          </cell>
          <cell r="G34">
            <v>-2.1999999999999993</v>
          </cell>
          <cell r="H34">
            <v>-27</v>
          </cell>
          <cell r="I34">
            <v>22.7</v>
          </cell>
          <cell r="J34">
            <v>18.899999999999999</v>
          </cell>
          <cell r="K34">
            <v>-68.400000000000006</v>
          </cell>
          <cell r="L34">
            <v>146.4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8.86072567989936</v>
          </cell>
          <cell r="M35">
            <v>15.900898720818802</v>
          </cell>
          <cell r="N35">
            <v>-9.3890645824923098</v>
          </cell>
          <cell r="O35">
            <v>10.346500631163948</v>
          </cell>
          <cell r="P35">
            <v>24.382867683084058</v>
          </cell>
          <cell r="Q35">
            <v>41.867022378722311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C36">
            <v>45.7</v>
          </cell>
          <cell r="D36">
            <v>99.6</v>
          </cell>
          <cell r="E36">
            <v>-26.1</v>
          </cell>
          <cell r="F36">
            <v>-21.4</v>
          </cell>
          <cell r="G36">
            <v>-72.400000000000006</v>
          </cell>
          <cell r="H36">
            <v>-80.400000000000006</v>
          </cell>
          <cell r="I36">
            <v>-26.900000000000006</v>
          </cell>
          <cell r="J36">
            <v>97.7</v>
          </cell>
          <cell r="K36">
            <v>-12.900000000000006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9">
          <cell r="C39">
            <v>5.411343063072672</v>
          </cell>
          <cell r="D39">
            <v>4.5289029206708111</v>
          </cell>
          <cell r="E39">
            <v>5.984887124933743</v>
          </cell>
          <cell r="F39">
            <v>3.5091505219693184</v>
          </cell>
          <cell r="G39">
            <v>2.9334546326488717</v>
          </cell>
          <cell r="H39">
            <v>-0.40596448031587107</v>
          </cell>
          <cell r="I39">
            <v>2.6721592567417392</v>
          </cell>
          <cell r="J39">
            <v>1.9763109041964038</v>
          </cell>
          <cell r="K39">
            <v>-0.20182172611950916</v>
          </cell>
          <cell r="L39">
            <v>7.3935886251158935</v>
          </cell>
          <cell r="M39">
            <v>2.848285237170479</v>
          </cell>
          <cell r="N39">
            <v>2.2649186742820513</v>
          </cell>
          <cell r="O39">
            <v>2.8259074198879657</v>
          </cell>
          <cell r="P39">
            <v>3.1359532640347556</v>
          </cell>
          <cell r="Q39">
            <v>3.5366732175165394</v>
          </cell>
          <cell r="R39">
            <v>3.1626710034640246</v>
          </cell>
          <cell r="S39">
            <v>3.2800339099517113</v>
          </cell>
          <cell r="T39">
            <v>3.3436841552082539</v>
          </cell>
          <cell r="U39">
            <v>3.4865198377682924</v>
          </cell>
          <cell r="V39">
            <v>3.5560118257841236</v>
          </cell>
          <cell r="W39">
            <v>3.5575547334284829</v>
          </cell>
          <cell r="X39" t="e">
            <v>#DIV/0!</v>
          </cell>
          <cell r="Y39" t="e">
            <v>#DIV/0!</v>
          </cell>
          <cell r="Z39" t="e">
            <v>#DIV/0!</v>
          </cell>
          <cell r="AA39" t="e">
            <v>#DIV/0!</v>
          </cell>
        </row>
        <row r="41">
          <cell r="C41">
            <v>1.7524368109064083</v>
          </cell>
          <cell r="D41">
            <v>2.2056345392877326</v>
          </cell>
          <cell r="E41">
            <v>2.7079228528629282</v>
          </cell>
          <cell r="F41">
            <v>1.8812522856980602</v>
          </cell>
          <cell r="G41">
            <v>4.3747857807149524</v>
          </cell>
          <cell r="H41">
            <v>4.6807701703560358</v>
          </cell>
          <cell r="I41">
            <v>3.0156087594582286</v>
          </cell>
          <cell r="J41">
            <v>2.6673622646221009</v>
          </cell>
          <cell r="K41">
            <v>2.8543140489686012</v>
          </cell>
          <cell r="L41">
            <v>3.3615130771939068</v>
          </cell>
          <cell r="M41">
            <v>3</v>
          </cell>
          <cell r="N41">
            <v>3</v>
          </cell>
          <cell r="O41">
            <v>3</v>
          </cell>
          <cell r="P41">
            <v>3</v>
          </cell>
          <cell r="Q41">
            <v>3</v>
          </cell>
          <cell r="R41">
            <v>3</v>
          </cell>
          <cell r="S41">
            <v>3</v>
          </cell>
          <cell r="T41">
            <v>3</v>
          </cell>
          <cell r="U41">
            <v>3</v>
          </cell>
          <cell r="V41">
            <v>3</v>
          </cell>
          <cell r="W41">
            <v>3</v>
          </cell>
          <cell r="X41">
            <v>3</v>
          </cell>
          <cell r="Y41">
            <v>3</v>
          </cell>
          <cell r="Z41">
            <v>3</v>
          </cell>
          <cell r="AA41">
            <v>3</v>
          </cell>
        </row>
        <row r="42">
          <cell r="C42">
            <v>0</v>
          </cell>
          <cell r="D42">
            <v>0</v>
          </cell>
          <cell r="E42">
            <v>1.1450887553218334</v>
          </cell>
          <cell r="F42">
            <v>-0.45036039566711139</v>
          </cell>
          <cell r="G42">
            <v>-0.29681437450278436</v>
          </cell>
          <cell r="H42">
            <v>-1.0058676323531055</v>
          </cell>
          <cell r="I42">
            <v>-5.6249697067614637E-2</v>
          </cell>
          <cell r="J42">
            <v>-5.7754852453356036E-2</v>
          </cell>
          <cell r="K42">
            <v>-5.9104482832178104E-2</v>
          </cell>
          <cell r="L42">
            <v>-5.8354889914952766E-2</v>
          </cell>
          <cell r="M42">
            <v>-5.5030705287585448E-2</v>
          </cell>
          <cell r="N42">
            <v>-5.1600095806466677E-2</v>
          </cell>
          <cell r="O42">
            <v>-4.8320599675415646E-2</v>
          </cell>
          <cell r="P42">
            <v>-4.5253908279786946E-2</v>
          </cell>
          <cell r="Q42">
            <v>-4.2373030642574611E-2</v>
          </cell>
          <cell r="R42">
            <v>-3.9687492725589801E-2</v>
          </cell>
          <cell r="S42">
            <v>-3.7172160097067808E-2</v>
          </cell>
          <cell r="T42">
            <v>-3.4816245405976456E-2</v>
          </cell>
          <cell r="U42">
            <v>-3.2609644987104065E-2</v>
          </cell>
          <cell r="V42">
            <v>-3.0542895530097078E-2</v>
          </cell>
          <cell r="W42">
            <v>-2.860713349474794E-2</v>
          </cell>
          <cell r="X42" t="e">
            <v>#DIV/0!</v>
          </cell>
          <cell r="Y42" t="e">
            <v>#DIV/0!</v>
          </cell>
          <cell r="Z42" t="e">
            <v>#DIV/0!</v>
          </cell>
          <cell r="AA42" t="e">
            <v>#DIV/0!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0.98594946141542017</v>
          </cell>
          <cell r="I43">
            <v>-5.6249697067614637E-2</v>
          </cell>
          <cell r="J43">
            <v>-5.7754852453356036E-2</v>
          </cell>
          <cell r="K43">
            <v>-5.9104482832178104E-2</v>
          </cell>
          <cell r="L43">
            <v>-5.8354889914952766E-2</v>
          </cell>
          <cell r="M43">
            <v>-5.5030705287585448E-2</v>
          </cell>
          <cell r="N43">
            <v>-5.1600095806466677E-2</v>
          </cell>
          <cell r="O43">
            <v>-4.8320599675415646E-2</v>
          </cell>
          <cell r="P43">
            <v>-4.5253908279786946E-2</v>
          </cell>
          <cell r="Q43">
            <v>-4.2373030642574611E-2</v>
          </cell>
          <cell r="R43">
            <v>-3.9687492725589801E-2</v>
          </cell>
          <cell r="S43">
            <v>-3.7172160097067808E-2</v>
          </cell>
          <cell r="T43">
            <v>-3.4816245405976456E-2</v>
          </cell>
          <cell r="U43">
            <v>-3.2609644987104065E-2</v>
          </cell>
          <cell r="V43">
            <v>-3.0542895530097078E-2</v>
          </cell>
          <cell r="W43">
            <v>-2.860713349474794E-2</v>
          </cell>
          <cell r="X43" t="e">
            <v>#DIV/0!</v>
          </cell>
          <cell r="Y43" t="e">
            <v>#DIV/0!</v>
          </cell>
          <cell r="Z43" t="e">
            <v>#DIV/0!</v>
          </cell>
          <cell r="AA43" t="e">
            <v>#DIV/0!</v>
          </cell>
        </row>
        <row r="45">
          <cell r="C45">
            <v>1.8307156886270128</v>
          </cell>
          <cell r="D45">
            <v>-0.11518313705169243</v>
          </cell>
          <cell r="E45">
            <v>-0.25870523731345102</v>
          </cell>
          <cell r="F45">
            <v>1.5297051414009482</v>
          </cell>
          <cell r="G45">
            <v>2.949708069592889</v>
          </cell>
          <cell r="H45">
            <v>-0.60252467086497918</v>
          </cell>
          <cell r="I45">
            <v>0.98905717343888999</v>
          </cell>
          <cell r="J45">
            <v>-0.83744536057366281</v>
          </cell>
          <cell r="K45">
            <v>-1.4012087149482222</v>
          </cell>
          <cell r="L45">
            <v>2.5422505739071828</v>
          </cell>
          <cell r="M45">
            <v>0.50053076919851636</v>
          </cell>
          <cell r="N45">
            <v>0.26752684646061764</v>
          </cell>
          <cell r="O45">
            <v>0.5613161590122836</v>
          </cell>
          <cell r="P45">
            <v>0.70191133737757105</v>
          </cell>
          <cell r="Q45">
            <v>0.89430998903989367</v>
          </cell>
          <cell r="R45">
            <v>0.88405924399179259</v>
          </cell>
          <cell r="S45">
            <v>0.95570166640209719</v>
          </cell>
          <cell r="T45">
            <v>0.97652912198051833</v>
          </cell>
          <cell r="U45">
            <v>1.0792560578196586</v>
          </cell>
          <cell r="V45">
            <v>1.1111813301774687</v>
          </cell>
          <cell r="W45">
            <v>1.0775384431832926</v>
          </cell>
          <cell r="X45" t="e">
            <v>#DIV/0!</v>
          </cell>
          <cell r="Y45" t="e">
            <v>#DIV/0!</v>
          </cell>
          <cell r="Z45" t="e">
            <v>#DIV/0!</v>
          </cell>
          <cell r="AA45" t="e">
            <v>#DIV/0!</v>
          </cell>
        </row>
        <row r="46">
          <cell r="C46">
            <v>9.4086160769989586</v>
          </cell>
          <cell r="D46">
            <v>8.9695804597701123</v>
          </cell>
          <cell r="E46">
            <v>7.837496369758326</v>
          </cell>
          <cell r="F46">
            <v>7.4546997139328193</v>
          </cell>
          <cell r="G46">
            <v>10.382972404966965</v>
          </cell>
          <cell r="H46">
            <v>4.3106241604307174</v>
          </cell>
          <cell r="I46">
            <v>5.7827813568678259</v>
          </cell>
          <cell r="J46">
            <v>4.0610780461938765</v>
          </cell>
          <cell r="K46">
            <v>3.8432329568435812</v>
          </cell>
          <cell r="L46">
            <v>7.5437944664939405</v>
          </cell>
          <cell r="M46">
            <v>4.7666730736240766</v>
          </cell>
          <cell r="N46">
            <v>4.1381739816113026</v>
          </cell>
          <cell r="O46">
            <v>4.0375396828174717</v>
          </cell>
          <cell r="P46">
            <v>3.9388527821234436</v>
          </cell>
          <cell r="Q46">
            <v>3.8079804582221017</v>
          </cell>
          <cell r="R46">
            <v>3.6842108994711826</v>
          </cell>
          <cell r="S46">
            <v>3.5660280390068402</v>
          </cell>
          <cell r="T46">
            <v>3.5168673982338348</v>
          </cell>
          <cell r="U46">
            <v>3.4532126801687686</v>
          </cell>
          <cell r="V46">
            <v>3.38498480220025</v>
          </cell>
          <cell r="W46">
            <v>3.3189919459173085</v>
          </cell>
          <cell r="X46" t="e">
            <v>#DIV/0!</v>
          </cell>
          <cell r="Y46" t="e">
            <v>#DIV/0!</v>
          </cell>
          <cell r="Z46" t="e">
            <v>#DIV/0!</v>
          </cell>
          <cell r="AA46" t="e">
            <v>#DIV/0!</v>
          </cell>
        </row>
        <row r="47">
          <cell r="C47">
            <v>-7.5779003883719458</v>
          </cell>
          <cell r="D47">
            <v>-9.084763596821805</v>
          </cell>
          <cell r="E47">
            <v>-8.0962016070717784</v>
          </cell>
          <cell r="F47">
            <v>-5.9249945725318716</v>
          </cell>
          <cell r="G47">
            <v>-7.4332643353740764</v>
          </cell>
          <cell r="H47">
            <v>-4.9131488312956968</v>
          </cell>
          <cell r="I47">
            <v>-4.7937241834289361</v>
          </cell>
          <cell r="J47">
            <v>-4.8985234067675396</v>
          </cell>
          <cell r="K47">
            <v>-5.2444416717918036</v>
          </cell>
          <cell r="L47">
            <v>-5.0015438925867581</v>
          </cell>
          <cell r="M47">
            <v>-4.2661423044255606</v>
          </cell>
          <cell r="N47">
            <v>-3.8706471351506853</v>
          </cell>
          <cell r="O47">
            <v>-3.4762235238051877</v>
          </cell>
          <cell r="P47">
            <v>-3.236941444745872</v>
          </cell>
          <cell r="Q47">
            <v>-2.913670469182208</v>
          </cell>
          <cell r="R47">
            <v>-2.8001516554793895</v>
          </cell>
          <cell r="S47">
            <v>-2.6103263726047436</v>
          </cell>
          <cell r="T47">
            <v>-2.5403382762533169</v>
          </cell>
          <cell r="U47">
            <v>-2.3739566223491102</v>
          </cell>
          <cell r="V47">
            <v>-2.2738034720227813</v>
          </cell>
          <cell r="W47">
            <v>-2.2414535027340161</v>
          </cell>
          <cell r="X47" t="e">
            <v>#DIV/0!</v>
          </cell>
          <cell r="Y47" t="e">
            <v>#DIV/0!</v>
          </cell>
          <cell r="Z47" t="e">
            <v>#DIV/0!</v>
          </cell>
          <cell r="AA47" t="e">
            <v>#DIV/0!</v>
          </cell>
        </row>
        <row r="49">
          <cell r="C49">
            <v>0.16413313070449065</v>
          </cell>
          <cell r="D49">
            <v>0.32594377080585374</v>
          </cell>
          <cell r="E49">
            <v>-0.32020074454369779</v>
          </cell>
          <cell r="F49">
            <v>1.3567819515034498</v>
          </cell>
          <cell r="G49">
            <v>0.99368290594410413</v>
          </cell>
          <cell r="H49">
            <v>0.27885439312759353</v>
          </cell>
          <cell r="I49">
            <v>3.7499798045076402E-2</v>
          </cell>
          <cell r="J49">
            <v>-0.1839036091277915</v>
          </cell>
          <cell r="K49">
            <v>-1.386792987428179</v>
          </cell>
          <cell r="L49">
            <v>0.99067603809105864</v>
          </cell>
          <cell r="M49">
            <v>-0.12797838438973361</v>
          </cell>
          <cell r="N49">
            <v>-0.12000022280573645</v>
          </cell>
          <cell r="O49">
            <v>-0.11237348761724568</v>
          </cell>
          <cell r="P49">
            <v>-0.10524164716229523</v>
          </cell>
          <cell r="Q49">
            <v>-9.8541931726917706E-2</v>
          </cell>
          <cell r="R49">
            <v>-9.2296494710673957E-2</v>
          </cell>
          <cell r="S49">
            <v>-8.6446883946669315E-2</v>
          </cell>
          <cell r="T49">
            <v>-5.9052527073514098E-2</v>
          </cell>
          <cell r="U49">
            <v>-4.8832427160782246E-2</v>
          </cell>
          <cell r="V49">
            <v>-4.5737502565350682E-2</v>
          </cell>
          <cell r="W49">
            <v>-4.2838729560334021E-2</v>
          </cell>
          <cell r="X49" t="e">
            <v>#DIV/0!</v>
          </cell>
          <cell r="Y49" t="e">
            <v>#DIV/0!</v>
          </cell>
          <cell r="Z49" t="e">
            <v>#DIV/0!</v>
          </cell>
          <cell r="AA49" t="e">
            <v>#DIV/0!</v>
          </cell>
        </row>
        <row r="50">
          <cell r="C50">
            <v>0.51512551790332461</v>
          </cell>
          <cell r="D50">
            <v>0.53915510960366786</v>
          </cell>
          <cell r="E50">
            <v>0.16540170910204258</v>
          </cell>
          <cell r="F50">
            <v>1.6893265474601775</v>
          </cell>
          <cell r="G50">
            <v>1.4084856032306039</v>
          </cell>
          <cell r="H50">
            <v>0.71041476344410748</v>
          </cell>
          <cell r="I50">
            <v>0.72655858712335564</v>
          </cell>
          <cell r="J50">
            <v>0.51979367208020433</v>
          </cell>
          <cell r="K50">
            <v>-3.171460054409557E-2</v>
          </cell>
          <cell r="L50">
            <v>2.3626944963240177</v>
          </cell>
          <cell r="M50">
            <v>0.51191353755893443</v>
          </cell>
          <cell r="N50">
            <v>0.48000089122294581</v>
          </cell>
          <cell r="O50">
            <v>0.44949395046898272</v>
          </cell>
          <cell r="P50">
            <v>0.42096658864918091</v>
          </cell>
          <cell r="Q50">
            <v>0.39416772690767082</v>
          </cell>
          <cell r="R50">
            <v>0.36918597884269583</v>
          </cell>
          <cell r="S50">
            <v>0.34578753578667726</v>
          </cell>
          <cell r="T50">
            <v>0.34578753578667731</v>
          </cell>
          <cell r="U50">
            <v>0.33034949129391616</v>
          </cell>
          <cell r="V50">
            <v>0.30941244545903396</v>
          </cell>
          <cell r="W50">
            <v>0.28980235758789791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</row>
        <row r="51">
          <cell r="C51">
            <v>-0.35099238719883397</v>
          </cell>
          <cell r="D51">
            <v>-0.21321133879781415</v>
          </cell>
          <cell r="E51">
            <v>-0.4856024536457404</v>
          </cell>
          <cell r="F51">
            <v>-0.33254459595672786</v>
          </cell>
          <cell r="G51">
            <v>-0.41480269728649988</v>
          </cell>
          <cell r="H51">
            <v>-0.43156037031651395</v>
          </cell>
          <cell r="I51">
            <v>-0.68905878907827933</v>
          </cell>
          <cell r="J51">
            <v>-0.70369728120799591</v>
          </cell>
          <cell r="K51">
            <v>-1.3550783868840834</v>
          </cell>
          <cell r="L51">
            <v>-1.3720184582329593</v>
          </cell>
          <cell r="M51">
            <v>-0.63989192194866795</v>
          </cell>
          <cell r="N51">
            <v>-0.60000111402868228</v>
          </cell>
          <cell r="O51">
            <v>-0.56186743808622841</v>
          </cell>
          <cell r="P51">
            <v>-0.52620823581147613</v>
          </cell>
          <cell r="Q51">
            <v>-0.49270965863458849</v>
          </cell>
          <cell r="R51">
            <v>-0.4614824735533698</v>
          </cell>
          <cell r="S51">
            <v>-0.43223441973334659</v>
          </cell>
          <cell r="T51">
            <v>-0.40484006286019142</v>
          </cell>
          <cell r="U51">
            <v>-0.3791819184546984</v>
          </cell>
          <cell r="V51">
            <v>-0.3551499480243846</v>
          </cell>
          <cell r="W51">
            <v>-0.33264108714823193</v>
          </cell>
          <cell r="X51" t="e">
            <v>#DIV/0!</v>
          </cell>
          <cell r="Y51" t="e">
            <v>#DIV/0!</v>
          </cell>
          <cell r="Z51" t="e">
            <v>#DIV/0!</v>
          </cell>
          <cell r="AA51" t="e">
            <v>#DIV/0!</v>
          </cell>
        </row>
        <row r="53">
          <cell r="C53">
            <v>0.43179639000719849</v>
          </cell>
          <cell r="D53">
            <v>0.53670440456001489</v>
          </cell>
          <cell r="E53">
            <v>1.6222090700392637</v>
          </cell>
          <cell r="F53">
            <v>1.2655697194696043</v>
          </cell>
          <cell r="G53">
            <v>-0.21201026750198881</v>
          </cell>
          <cell r="H53">
            <v>-0.67223826914687745</v>
          </cell>
          <cell r="I53">
            <v>-0.71718363761208659</v>
          </cell>
          <cell r="J53">
            <v>-0.20822144173973101</v>
          </cell>
          <cell r="K53">
            <v>-0.13550783868840832</v>
          </cell>
          <cell r="L53">
            <v>0.70568704083198697</v>
          </cell>
          <cell r="M53">
            <v>-6.3989192194866804E-2</v>
          </cell>
          <cell r="N53">
            <v>-6.0000111402868227E-2</v>
          </cell>
          <cell r="O53">
            <v>-5.618674380862284E-2</v>
          </cell>
          <cell r="P53">
            <v>-5.2620823581147613E-2</v>
          </cell>
          <cell r="Q53">
            <v>-4.9270965863458853E-2</v>
          </cell>
          <cell r="R53">
            <v>-4.6148247355336978E-2</v>
          </cell>
          <cell r="S53">
            <v>-4.3223441973334657E-2</v>
          </cell>
          <cell r="T53">
            <v>1.3467557699730741E-3</v>
          </cell>
          <cell r="U53">
            <v>4.3092162503715871E-2</v>
          </cell>
          <cell r="V53">
            <v>8.2191809164522636E-2</v>
          </cell>
          <cell r="W53">
            <v>3.3264108714823194E-2</v>
          </cell>
          <cell r="X53" t="e">
            <v>#DIV/0!</v>
          </cell>
          <cell r="Y53" t="e">
            <v>#DIV/0!</v>
          </cell>
          <cell r="Z53" t="e">
            <v>#DIV/0!</v>
          </cell>
          <cell r="AA53" t="e">
            <v>#DIV/0!</v>
          </cell>
        </row>
        <row r="54">
          <cell r="C54">
            <v>1.2322610428275607</v>
          </cell>
          <cell r="D54">
            <v>1.0538031687708056</v>
          </cell>
          <cell r="E54">
            <v>2.4492176155494771</v>
          </cell>
          <cell r="F54">
            <v>2.2860065653482491</v>
          </cell>
          <cell r="G54">
            <v>1.8343497057780771</v>
          </cell>
          <cell r="H54">
            <v>0.79672683750741036</v>
          </cell>
          <cell r="I54">
            <v>0.8187455906508353</v>
          </cell>
          <cell r="J54">
            <v>1.063905176772348</v>
          </cell>
          <cell r="K54">
            <v>0.68618862995406782</v>
          </cell>
          <cell r="L54">
            <v>1.5199413187150488</v>
          </cell>
          <cell r="M54">
            <v>0.9771051334596742</v>
          </cell>
          <cell r="N54">
            <v>0.91619248265174835</v>
          </cell>
          <cell r="O54">
            <v>0.85796294537678253</v>
          </cell>
          <cell r="P54">
            <v>0.80351189137436541</v>
          </cell>
          <cell r="Q54">
            <v>0.75236007870035315</v>
          </cell>
          <cell r="R54">
            <v>0.70467664685855869</v>
          </cell>
          <cell r="S54">
            <v>0.66001531804506253</v>
          </cell>
          <cell r="T54">
            <v>0.66001531804506264</v>
          </cell>
          <cell r="U54">
            <v>0.66001531804506264</v>
          </cell>
          <cell r="V54">
            <v>0.66001531804506264</v>
          </cell>
          <cell r="W54">
            <v>0.66001531804506264</v>
          </cell>
          <cell r="X54" t="e">
            <v>#DIV/0!</v>
          </cell>
          <cell r="Y54" t="e">
            <v>#DIV/0!</v>
          </cell>
          <cell r="Z54" t="e">
            <v>#DIV/0!</v>
          </cell>
          <cell r="AA54" t="e">
            <v>#DIV/0!</v>
          </cell>
        </row>
        <row r="55">
          <cell r="C55">
            <v>-0.80046465282036217</v>
          </cell>
          <cell r="D55">
            <v>-0.51709876421079071</v>
          </cell>
          <cell r="E55">
            <v>-0.82700854551021297</v>
          </cell>
          <cell r="F55">
            <v>-1.020436845878645</v>
          </cell>
          <cell r="G55">
            <v>-2.0463599732800661</v>
          </cell>
          <cell r="H55">
            <v>-1.4689651066542877</v>
          </cell>
          <cell r="I55">
            <v>-1.5359292282629218</v>
          </cell>
          <cell r="J55">
            <v>-1.272126618512079</v>
          </cell>
          <cell r="K55">
            <v>-0.82169646864247614</v>
          </cell>
          <cell r="L55">
            <v>-0.81425427788306193</v>
          </cell>
          <cell r="M55">
            <v>-1.0410943256545411</v>
          </cell>
          <cell r="N55">
            <v>-0.97619259405461645</v>
          </cell>
          <cell r="O55">
            <v>-0.91414968918540551</v>
          </cell>
          <cell r="P55">
            <v>-0.85613271495551313</v>
          </cell>
          <cell r="Q55">
            <v>-0.80163104456381207</v>
          </cell>
          <cell r="R55">
            <v>-0.75082489421389575</v>
          </cell>
          <cell r="S55">
            <v>-0.70323876001839725</v>
          </cell>
          <cell r="T55">
            <v>-0.65866856227508952</v>
          </cell>
          <cell r="U55">
            <v>-0.6169231555413468</v>
          </cell>
          <cell r="V55">
            <v>-0.57782350888054002</v>
          </cell>
          <cell r="W55">
            <v>-0.62675120933023942</v>
          </cell>
          <cell r="X55" t="e">
            <v>#DIV/0!</v>
          </cell>
          <cell r="Y55" t="e">
            <v>#DIV/0!</v>
          </cell>
          <cell r="Z55" t="e">
            <v>#DIV/0!</v>
          </cell>
          <cell r="AA55" t="e">
            <v>#DIV/0!</v>
          </cell>
        </row>
        <row r="57">
          <cell r="C57">
            <v>1.2347861679153231</v>
          </cell>
          <cell r="D57">
            <v>-0.97783131241756094</v>
          </cell>
          <cell r="E57">
            <v>-1.5607135628090179</v>
          </cell>
          <cell r="F57">
            <v>-1.0926465295721064</v>
          </cell>
          <cell r="G57">
            <v>2.168035431150773</v>
          </cell>
          <cell r="H57">
            <v>-0.20914079484569559</v>
          </cell>
          <cell r="I57">
            <v>1.6687410130059006</v>
          </cell>
          <cell r="J57">
            <v>-0.44532030970614006</v>
          </cell>
          <cell r="K57">
            <v>0.12109211116836459</v>
          </cell>
          <cell r="L57">
            <v>0.84588749498413829</v>
          </cell>
          <cell r="M57">
            <v>0.69249834578311642</v>
          </cell>
          <cell r="N57">
            <v>0.44752718066922204</v>
          </cell>
          <cell r="O57">
            <v>0.72987639043815222</v>
          </cell>
          <cell r="P57">
            <v>0.85977380812101367</v>
          </cell>
          <cell r="Q57">
            <v>1.0421228866302699</v>
          </cell>
          <cell r="R57">
            <v>1.0225039860578033</v>
          </cell>
          <cell r="S57">
            <v>1.0853719923221012</v>
          </cell>
          <cell r="T57">
            <v>1.0342348932840595</v>
          </cell>
          <cell r="U57">
            <v>1.0849963224767252</v>
          </cell>
          <cell r="V57">
            <v>1.0747270235782969</v>
          </cell>
          <cell r="W57">
            <v>1.0871130640288036</v>
          </cell>
          <cell r="X57" t="e">
            <v>#DIV/0!</v>
          </cell>
          <cell r="Y57" t="e">
            <v>#DIV/0!</v>
          </cell>
          <cell r="Z57" t="e">
            <v>#DIV/0!</v>
          </cell>
          <cell r="AA57" t="e">
            <v>#DIV/0!</v>
          </cell>
        </row>
        <row r="58">
          <cell r="C58">
            <v>7.6612295162680741</v>
          </cell>
          <cell r="D58">
            <v>7.3766221813956383</v>
          </cell>
          <cell r="E58">
            <v>5.2228770451068067</v>
          </cell>
          <cell r="F58">
            <v>3.4793666011243922</v>
          </cell>
          <cell r="G58">
            <v>7.1401370959582833</v>
          </cell>
          <cell r="H58">
            <v>2.8034825594792001</v>
          </cell>
          <cell r="I58">
            <v>4.2374771790936361</v>
          </cell>
          <cell r="J58">
            <v>2.4773791973413246</v>
          </cell>
          <cell r="K58">
            <v>3.188758927433609</v>
          </cell>
          <cell r="L58">
            <v>3.6611586514548744</v>
          </cell>
          <cell r="M58">
            <v>3.2776544026054677</v>
          </cell>
          <cell r="N58">
            <v>2.741980607736608</v>
          </cell>
          <cell r="O58">
            <v>2.7300827869717064</v>
          </cell>
          <cell r="P58">
            <v>2.7143743020998969</v>
          </cell>
          <cell r="Q58">
            <v>2.6614526526140776</v>
          </cell>
          <cell r="R58">
            <v>2.6103482737699277</v>
          </cell>
          <cell r="S58">
            <v>2.560225185175101</v>
          </cell>
          <cell r="T58">
            <v>2.5110645444020951</v>
          </cell>
          <cell r="U58">
            <v>2.4628478708297896</v>
          </cell>
          <cell r="V58">
            <v>2.4155570386961536</v>
          </cell>
          <cell r="W58">
            <v>2.3691742702843483</v>
          </cell>
          <cell r="X58" t="e">
            <v>#DIV/0!</v>
          </cell>
          <cell r="Y58" t="e">
            <v>#DIV/0!</v>
          </cell>
          <cell r="Z58" t="e">
            <v>#DIV/0!</v>
          </cell>
          <cell r="AA58" t="e">
            <v>#DIV/0!</v>
          </cell>
        </row>
        <row r="59">
          <cell r="C59">
            <v>-6.4264433483527501</v>
          </cell>
          <cell r="D59">
            <v>-8.3544534938131996</v>
          </cell>
          <cell r="E59">
            <v>-6.7835906079158255</v>
          </cell>
          <cell r="F59">
            <v>-4.5720131306964982</v>
          </cell>
          <cell r="G59">
            <v>-4.9721016648075116</v>
          </cell>
          <cell r="H59">
            <v>-3.0126233543248957</v>
          </cell>
          <cell r="I59">
            <v>-2.568736166087735</v>
          </cell>
          <cell r="J59">
            <v>-2.9226995070474646</v>
          </cell>
          <cell r="K59">
            <v>-3.0676668162652443</v>
          </cell>
          <cell r="L59">
            <v>-2.815271156470736</v>
          </cell>
          <cell r="M59">
            <v>-2.5851560568223508</v>
          </cell>
          <cell r="N59">
            <v>-2.2944534270673862</v>
          </cell>
          <cell r="O59">
            <v>-2.0002063965335539</v>
          </cell>
          <cell r="P59">
            <v>-1.8546004939788832</v>
          </cell>
          <cell r="Q59">
            <v>-1.619329765983808</v>
          </cell>
          <cell r="R59">
            <v>-1.5878442877121244</v>
          </cell>
          <cell r="S59">
            <v>-1.4748531928529995</v>
          </cell>
          <cell r="T59">
            <v>-1.4768296511180354</v>
          </cell>
          <cell r="U59">
            <v>-1.3778515483530647</v>
          </cell>
          <cell r="V59">
            <v>-1.3408300151178565</v>
          </cell>
          <cell r="W59">
            <v>-1.2820612062555448</v>
          </cell>
          <cell r="X59" t="e">
            <v>#DIV/0!</v>
          </cell>
          <cell r="Y59" t="e">
            <v>#DIV/0!</v>
          </cell>
          <cell r="Z59" t="e">
            <v>#DIV/0!</v>
          </cell>
          <cell r="AA59" t="e">
            <v>#DIV/0!</v>
          </cell>
        </row>
        <row r="61">
          <cell r="C61">
            <v>1.8281905635392504</v>
          </cell>
          <cell r="D61">
            <v>2.4384515184347708</v>
          </cell>
          <cell r="E61">
            <v>2.3905807540624324</v>
          </cell>
          <cell r="F61">
            <v>0.54855349053742075</v>
          </cell>
          <cell r="G61">
            <v>-4.0942248431561845</v>
          </cell>
          <cell r="H61">
            <v>-3.4783423474538222</v>
          </cell>
          <cell r="I61">
            <v>-1.2762569790877651</v>
          </cell>
          <cell r="J61">
            <v>0.20414885260132171</v>
          </cell>
          <cell r="K61">
            <v>-1.5958225773077102</v>
          </cell>
          <cell r="L61">
            <v>1.5481798639297555</v>
          </cell>
          <cell r="M61">
            <v>-0.59721482674045234</v>
          </cell>
          <cell r="N61">
            <v>-0.95100807637209916</v>
          </cell>
          <cell r="O61">
            <v>-0.6870881394489019</v>
          </cell>
          <cell r="P61">
            <v>-0.52070416506302852</v>
          </cell>
          <cell r="Q61">
            <v>-0.31526374088077969</v>
          </cell>
          <cell r="R61">
            <v>-0.68170074780217849</v>
          </cell>
          <cell r="S61">
            <v>-0.63849559635331776</v>
          </cell>
          <cell r="T61">
            <v>-0.59802872136628771</v>
          </cell>
          <cell r="U61">
            <v>-0.56012657506426133</v>
          </cell>
          <cell r="V61">
            <v>-0.52462660886324786</v>
          </cell>
          <cell r="W61">
            <v>-0.49137657626006176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</row>
        <row r="62">
          <cell r="C62">
            <v>0.67420839843229241</v>
          </cell>
          <cell r="D62">
            <v>-2.4507050436530708E-3</v>
          </cell>
          <cell r="E62">
            <v>2.9440403191346518</v>
          </cell>
          <cell r="F62">
            <v>0.95520802502164792</v>
          </cell>
          <cell r="G62">
            <v>-2.7594819416654022</v>
          </cell>
          <cell r="H62">
            <v>-2.1438248946289096</v>
          </cell>
          <cell r="I62">
            <v>-0.85594674266586679</v>
          </cell>
          <cell r="J62">
            <v>-1.2807588012652269</v>
          </cell>
          <cell r="K62">
            <v>-1.4098596922991498</v>
          </cell>
          <cell r="L62">
            <v>1.5481798639297555</v>
          </cell>
          <cell r="M62">
            <v>-0.59721482674045234</v>
          </cell>
          <cell r="N62">
            <v>-0.95100807637209916</v>
          </cell>
          <cell r="O62">
            <v>-0.6870881394489019</v>
          </cell>
          <cell r="P62">
            <v>-0.52070416506302852</v>
          </cell>
          <cell r="Q62">
            <v>-0.31526374088077969</v>
          </cell>
          <cell r="R62">
            <v>-0.68170074780217849</v>
          </cell>
          <cell r="S62">
            <v>-0.63849559635331776</v>
          </cell>
          <cell r="T62">
            <v>-0.59802872136628771</v>
          </cell>
          <cell r="U62">
            <v>-0.56012657506426133</v>
          </cell>
          <cell r="V62">
            <v>-0.52462660886324786</v>
          </cell>
          <cell r="W62">
            <v>-0.49137657626006176</v>
          </cell>
          <cell r="X62" t="e">
            <v>#DIV/0!</v>
          </cell>
          <cell r="Y62" t="e">
            <v>#DIV/0!</v>
          </cell>
          <cell r="Z62" t="e">
            <v>#DIV/0!</v>
          </cell>
          <cell r="AA62" t="e">
            <v>#DIV/0!</v>
          </cell>
        </row>
        <row r="63">
          <cell r="C63">
            <v>0</v>
          </cell>
          <cell r="D63">
            <v>-1.0489017586834994</v>
          </cell>
          <cell r="E63">
            <v>1.1627911441895777</v>
          </cell>
          <cell r="F63">
            <v>0.24451271709126951</v>
          </cell>
          <cell r="G63">
            <v>-2.7189234557085005</v>
          </cell>
          <cell r="H63">
            <v>-1.6956660485309911</v>
          </cell>
          <cell r="I63">
            <v>-1.2106323325088815</v>
          </cell>
          <cell r="J63">
            <v>-1.5680131989937607</v>
          </cell>
          <cell r="K63">
            <v>-0.42382392992817819</v>
          </cell>
          <cell r="L63">
            <v>-0.69455768358553183</v>
          </cell>
          <cell r="M63">
            <v>-0.80071195960396968</v>
          </cell>
          <cell r="N63">
            <v>-0.8383390921884466</v>
          </cell>
          <cell r="O63">
            <v>-0.8033553755046946</v>
          </cell>
          <cell r="P63">
            <v>-0.77731348081383489</v>
          </cell>
          <cell r="Q63">
            <v>-0.72782946696611861</v>
          </cell>
          <cell r="R63">
            <v>-0.68170074780217849</v>
          </cell>
          <cell r="S63">
            <v>-0.63849559635331776</v>
          </cell>
          <cell r="T63">
            <v>-0.59802872136628771</v>
          </cell>
          <cell r="U63">
            <v>-0.56012657506426133</v>
          </cell>
          <cell r="V63">
            <v>-0.52462660886324786</v>
          </cell>
          <cell r="W63">
            <v>-0.49137657626006176</v>
          </cell>
          <cell r="X63" t="e">
            <v>#DIV/0!</v>
          </cell>
          <cell r="Y63" t="e">
            <v>#DIV/0!</v>
          </cell>
          <cell r="Z63" t="e">
            <v>#DIV/0!</v>
          </cell>
          <cell r="AA63" t="e">
            <v>#DIV/0!</v>
          </cell>
        </row>
        <row r="64">
          <cell r="C64">
            <v>1.1539821651069577</v>
          </cell>
          <cell r="D64">
            <v>2.4409022234784241</v>
          </cell>
          <cell r="E64">
            <v>-0.55345956507221949</v>
          </cell>
          <cell r="F64">
            <v>-0.40665453448422717</v>
          </cell>
          <cell r="G64">
            <v>-1.3347429014907819</v>
          </cell>
          <cell r="H64">
            <v>-1.3345174528249122</v>
          </cell>
          <cell r="I64">
            <v>-0.42031023642189835</v>
          </cell>
          <cell r="J64">
            <v>1.4849076538665487</v>
          </cell>
          <cell r="K64">
            <v>-0.18596288500856045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 t="e">
            <v>#DIV/0!</v>
          </cell>
          <cell r="Y64" t="e">
            <v>#DIV/0!</v>
          </cell>
          <cell r="Z64" t="e">
            <v>#DIV/0!</v>
          </cell>
          <cell r="AA64" t="e">
            <v>#DIV/0!</v>
          </cell>
        </row>
      </sheetData>
      <sheetData sheetId="10" refreshError="1">
        <row r="1">
          <cell r="A1" t="str">
            <v>Honduras: Terms of Trade and the Trade Balance</v>
          </cell>
        </row>
        <row r="9">
          <cell r="C9">
            <v>1880.3202832271954</v>
          </cell>
          <cell r="D9">
            <v>2090.7982165000003</v>
          </cell>
          <cell r="E9">
            <v>2430.9504365000003</v>
          </cell>
          <cell r="F9">
            <v>2856.2978780000003</v>
          </cell>
          <cell r="G9">
            <v>3053.0953421468535</v>
          </cell>
          <cell r="H9">
            <v>3336.4469205000005</v>
          </cell>
          <cell r="I9">
            <v>3483.0369675340007</v>
          </cell>
          <cell r="J9">
            <v>3508.2894028948999</v>
          </cell>
          <cell r="K9">
            <v>3854.4880252955413</v>
          </cell>
          <cell r="L9">
            <v>4547.4652322769816</v>
          </cell>
          <cell r="M9">
            <v>4720.2502454900223</v>
          </cell>
          <cell r="N9">
            <v>5012.5288720728886</v>
          </cell>
          <cell r="O9">
            <v>5357.7678023597291</v>
          </cell>
          <cell r="P9">
            <v>5740.9101071012938</v>
          </cell>
          <cell r="Q9">
            <v>6151.9535119364209</v>
          </cell>
          <cell r="R9">
            <v>6606.1693791090929</v>
          </cell>
          <cell r="S9">
            <v>7095.1160237111844</v>
          </cell>
          <cell r="T9">
            <v>7621.539780559704</v>
          </cell>
          <cell r="U9">
            <v>8188.4109753362754</v>
          </cell>
          <cell r="V9">
            <v>8798.9427019692484</v>
          </cell>
          <cell r="W9">
            <v>9456.6112118513302</v>
          </cell>
          <cell r="X9">
            <v>1930.8144632009312</v>
          </cell>
          <cell r="Y9">
            <v>2044.2396352957203</v>
          </cell>
          <cell r="Z9">
            <v>2166.53350901865</v>
          </cell>
          <cell r="AA9">
            <v>2298.4126966387821</v>
          </cell>
          <cell r="AB9">
            <v>2440.6534327631061</v>
          </cell>
        </row>
        <row r="11">
          <cell r="C11">
            <v>1284.444</v>
          </cell>
          <cell r="D11">
            <v>1406.4</v>
          </cell>
          <cell r="E11">
            <v>1534.3139999999999</v>
          </cell>
          <cell r="F11">
            <v>1611.856</v>
          </cell>
          <cell r="G11">
            <v>1217.7880000000002</v>
          </cell>
          <cell r="H11">
            <v>1436.5424456199996</v>
          </cell>
          <cell r="I11">
            <v>1375.9455939199997</v>
          </cell>
          <cell r="J11">
            <v>1360.8085632435</v>
          </cell>
          <cell r="K11">
            <v>1379.5171755766219</v>
          </cell>
          <cell r="L11">
            <v>1559.5279666638548</v>
          </cell>
          <cell r="M11">
            <v>1649.1857216906928</v>
          </cell>
          <cell r="N11">
            <v>1753.0214770162406</v>
          </cell>
          <cell r="O11">
            <v>1874.1123514649298</v>
          </cell>
          <cell r="P11">
            <v>2000.9027209618284</v>
          </cell>
          <cell r="Q11">
            <v>2139.1050786481019</v>
          </cell>
          <cell r="R11">
            <v>2288.413124202214</v>
          </cell>
          <cell r="S11">
            <v>2446.482167054206</v>
          </cell>
          <cell r="T11">
            <v>2618.9790135099856</v>
          </cell>
          <cell r="U11">
            <v>2807.5341944910087</v>
          </cell>
          <cell r="V11">
            <v>3013.9902092977618</v>
          </cell>
          <cell r="W11">
            <v>3240.4315368472462</v>
          </cell>
          <cell r="X11">
            <v>3490.5314624326352</v>
          </cell>
          <cell r="Y11">
            <v>3765.7427868497953</v>
          </cell>
          <cell r="Z11">
            <v>4069.1090229825486</v>
          </cell>
          <cell r="AA11">
            <v>4404.0882775401442</v>
          </cell>
          <cell r="AB11">
            <v>0</v>
          </cell>
        </row>
        <row r="12">
          <cell r="C12">
            <v>1538.3202832271954</v>
          </cell>
          <cell r="D12">
            <v>1722.0982165000003</v>
          </cell>
          <cell r="E12">
            <v>2017.2504365000004</v>
          </cell>
          <cell r="F12">
            <v>2370.597878</v>
          </cell>
          <cell r="G12">
            <v>2509.6484890000002</v>
          </cell>
          <cell r="H12">
            <v>2669.7469205000002</v>
          </cell>
          <cell r="I12">
            <v>2768.0244475340005</v>
          </cell>
          <cell r="J12">
            <v>2809.1690668949</v>
          </cell>
          <cell r="K12">
            <v>3071.9768497871628</v>
          </cell>
          <cell r="L12">
            <v>3679.1632677126181</v>
          </cell>
          <cell r="M12">
            <v>3801.5265224222699</v>
          </cell>
          <cell r="N12">
            <v>4036.0597976509375</v>
          </cell>
          <cell r="O12">
            <v>4314.2457981001544</v>
          </cell>
          <cell r="P12">
            <v>4623.5658462318042</v>
          </cell>
          <cell r="Q12">
            <v>4955.4336857518347</v>
          </cell>
          <cell r="R12">
            <v>5322.8120922079179</v>
          </cell>
          <cell r="S12">
            <v>5718.4266884230565</v>
          </cell>
          <cell r="T12">
            <v>6144.5229995137688</v>
          </cell>
          <cell r="U12">
            <v>6603.53074611178</v>
          </cell>
          <cell r="V12">
            <v>7098.0793683781358</v>
          </cell>
          <cell r="W12">
            <v>7631.0148888789108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</row>
        <row r="15">
          <cell r="H15">
            <v>130.16</v>
          </cell>
          <cell r="I15">
            <v>162.95999999999998</v>
          </cell>
          <cell r="J15">
            <v>250.16</v>
          </cell>
          <cell r="K15">
            <v>363.91999999999996</v>
          </cell>
          <cell r="L15">
            <v>430.8</v>
          </cell>
          <cell r="M15">
            <v>460.31999999999994</v>
          </cell>
          <cell r="N15">
            <v>448.64</v>
          </cell>
          <cell r="O15">
            <v>490.23999999999995</v>
          </cell>
          <cell r="P15">
            <v>568</v>
          </cell>
          <cell r="Q15">
            <v>632.80000000000007</v>
          </cell>
          <cell r="R15">
            <v>683.42400000000009</v>
          </cell>
          <cell r="S15">
            <v>738.09792000000027</v>
          </cell>
          <cell r="T15">
            <v>797.14575360000015</v>
          </cell>
          <cell r="U15">
            <v>860.91741388800028</v>
          </cell>
          <cell r="V15">
            <v>929.79080699904046</v>
          </cell>
          <cell r="W15">
            <v>1004.1740715589639</v>
          </cell>
          <cell r="X15">
            <v>1084.5079972836809</v>
          </cell>
          <cell r="Y15">
            <v>1171.2686370663755</v>
          </cell>
          <cell r="Z15">
            <v>1264.9701280316856</v>
          </cell>
          <cell r="AA15">
            <v>1366.1677382742203</v>
          </cell>
          <cell r="AB15">
            <v>1475.4611573361581</v>
          </cell>
        </row>
        <row r="16">
          <cell r="H16">
            <v>3466.6069205000003</v>
          </cell>
          <cell r="I16">
            <v>3645.9969675340008</v>
          </cell>
          <cell r="J16">
            <v>3758.4494028948998</v>
          </cell>
          <cell r="K16">
            <v>4218.4080252955409</v>
          </cell>
          <cell r="L16">
            <v>4978.2652322769818</v>
          </cell>
          <cell r="M16">
            <v>5180.570245490022</v>
          </cell>
          <cell r="N16">
            <v>5461.1688720728889</v>
          </cell>
          <cell r="O16">
            <v>5848.0078023597289</v>
          </cell>
          <cell r="P16">
            <v>6308.9101071012938</v>
          </cell>
          <cell r="Q16">
            <v>6784.7535119364211</v>
          </cell>
          <cell r="R16">
            <v>7289.5933791090929</v>
          </cell>
          <cell r="S16">
            <v>7833.2139437111846</v>
          </cell>
          <cell r="T16">
            <v>8418.6855341597038</v>
          </cell>
          <cell r="U16">
            <v>9049.3283892242762</v>
          </cell>
          <cell r="V16">
            <v>9728.7335089682892</v>
          </cell>
          <cell r="W16">
            <v>10460.785283410294</v>
          </cell>
          <cell r="X16">
            <v>3015.3224604846118</v>
          </cell>
          <cell r="Y16">
            <v>3215.5082723620958</v>
          </cell>
          <cell r="Z16">
            <v>3431.5036370503358</v>
          </cell>
          <cell r="AA16">
            <v>3664.5804349130021</v>
          </cell>
          <cell r="AB16">
            <v>3916.1145900992642</v>
          </cell>
        </row>
        <row r="19">
          <cell r="C19">
            <v>-4.0092997611850034</v>
          </cell>
          <cell r="D19">
            <v>-4.575422608175769</v>
          </cell>
          <cell r="E19">
            <v>-5.2554577147256367</v>
          </cell>
          <cell r="F19">
            <v>-7.7424339825920345</v>
          </cell>
          <cell r="G19">
            <v>-15.013494480036883</v>
          </cell>
          <cell r="H19">
            <v>-13.935576756775161</v>
          </cell>
          <cell r="I19">
            <v>-16.446713541018841</v>
          </cell>
          <cell r="J19">
            <v>-15.163857763761888</v>
          </cell>
          <cell r="K19">
            <v>-16.845017536946305</v>
          </cell>
          <cell r="L19">
            <v>-21.17461703542352</v>
          </cell>
          <cell r="M19">
            <v>-19.539715275294885</v>
          </cell>
          <cell r="N19">
            <v>-19.095625027254634</v>
          </cell>
          <cell r="O19">
            <v>-18.941294432919801</v>
          </cell>
          <cell r="P19">
            <v>-18.963720503074185</v>
          </cell>
          <cell r="Q19">
            <v>-18.957032815976302</v>
          </cell>
          <cell r="R19">
            <v>-19.068086310260689</v>
          </cell>
          <cell r="S19">
            <v>-19.203486223238382</v>
          </cell>
          <cell r="T19">
            <v>-19.320719698316012</v>
          </cell>
          <cell r="U19">
            <v>-19.418759565745443</v>
          </cell>
          <cell r="V19">
            <v>-19.496449407131546</v>
          </cell>
          <cell r="W19">
            <v>-19.552493233521776</v>
          </cell>
          <cell r="X19" t="e">
            <v>#DIV/0!</v>
          </cell>
          <cell r="Y19" t="e">
            <v>#DIV/0!</v>
          </cell>
          <cell r="Z19" t="e">
            <v>#DIV/0!</v>
          </cell>
          <cell r="AA19" t="e">
            <v>#DIV/0!</v>
          </cell>
          <cell r="AB19" t="e">
            <v>#DIV/0!</v>
          </cell>
        </row>
        <row r="20">
          <cell r="C20">
            <v>43.471139440851033</v>
          </cell>
          <cell r="D20">
            <v>46.663874736197464</v>
          </cell>
          <cell r="E20">
            <v>46.293690610845708</v>
          </cell>
          <cell r="F20">
            <v>46.534504518640496</v>
          </cell>
          <cell r="G20">
            <v>41.272380319757069</v>
          </cell>
          <cell r="H20">
            <v>41.444356649085321</v>
          </cell>
          <cell r="I20">
            <v>37.975445986506337</v>
          </cell>
          <cell r="J20">
            <v>38.157388769887454</v>
          </cell>
          <cell r="K20">
            <v>38.720231564984523</v>
          </cell>
          <cell r="L20">
            <v>40.538599946343545</v>
          </cell>
          <cell r="M20">
            <v>40.869284758010757</v>
          </cell>
          <cell r="N20">
            <v>41.054833119638715</v>
          </cell>
          <cell r="O20">
            <v>41.265810946535062</v>
          </cell>
          <cell r="P20">
            <v>41.454563085126701</v>
          </cell>
          <cell r="Q20">
            <v>41.665505480064738</v>
          </cell>
          <cell r="R20">
            <v>41.904541405415173</v>
          </cell>
          <cell r="S20">
            <v>42.131580925753084</v>
          </cell>
          <cell r="T20">
            <v>42.389373178748784</v>
          </cell>
          <cell r="U20">
            <v>42.679188088724899</v>
          </cell>
          <cell r="V20">
            <v>43.002431458346791</v>
          </cell>
          <cell r="W20">
            <v>43.360655451445936</v>
          </cell>
          <cell r="X20" t="e">
            <v>#DIV/0!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</row>
        <row r="21">
          <cell r="C21">
            <v>47.480439202036031</v>
          </cell>
          <cell r="D21">
            <v>51.239297344373234</v>
          </cell>
          <cell r="E21">
            <v>51.549148325571345</v>
          </cell>
          <cell r="F21">
            <v>54.276938501232529</v>
          </cell>
          <cell r="G21">
            <v>56.285874799793959</v>
          </cell>
          <cell r="H21">
            <v>55.379933405860484</v>
          </cell>
          <cell r="I21">
            <v>54.422159527525181</v>
          </cell>
          <cell r="J21">
            <v>53.321246533649337</v>
          </cell>
          <cell r="K21">
            <v>55.565249101930839</v>
          </cell>
          <cell r="L21">
            <v>61.713216981767069</v>
          </cell>
          <cell r="M21">
            <v>60.409000033305645</v>
          </cell>
          <cell r="N21">
            <v>60.150458146893349</v>
          </cell>
          <cell r="O21">
            <v>60.207105379454859</v>
          </cell>
          <cell r="P21">
            <v>60.418283588200886</v>
          </cell>
          <cell r="Q21">
            <v>60.622538296041029</v>
          </cell>
          <cell r="R21">
            <v>60.972627715675863</v>
          </cell>
          <cell r="S21">
            <v>61.335067148991463</v>
          </cell>
          <cell r="T21">
            <v>61.710092877064795</v>
          </cell>
          <cell r="U21">
            <v>62.097947654470346</v>
          </cell>
          <cell r="V21">
            <v>62.498880865478334</v>
          </cell>
          <cell r="W21">
            <v>62.913148684967702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</row>
        <row r="24">
          <cell r="C24" t="str">
            <v>...</v>
          </cell>
          <cell r="D24">
            <v>10.604201809538427</v>
          </cell>
          <cell r="E24">
            <v>14.653327031143281</v>
          </cell>
          <cell r="F24">
            <v>12.172612149434258</v>
          </cell>
          <cell r="G24">
            <v>-8.580842388617782</v>
          </cell>
          <cell r="H24">
            <v>11.531291194292614</v>
          </cell>
          <cell r="I24">
            <v>-2.6607484544536764</v>
          </cell>
          <cell r="J24">
            <v>3.2972046210481665</v>
          </cell>
          <cell r="K24">
            <v>6.9861640266804415</v>
          </cell>
          <cell r="L24">
            <v>11.213770789601242</v>
          </cell>
          <cell r="M24">
            <v>6.9056028437963768</v>
          </cell>
          <cell r="N24">
            <v>7.1326443511324111</v>
          </cell>
          <cell r="O24">
            <v>7.3357229137801738</v>
          </cell>
          <cell r="P24">
            <v>7.2650355722872151</v>
          </cell>
          <cell r="Q24">
            <v>7.3422953962913207</v>
          </cell>
          <cell r="R24">
            <v>7.3792339316356426</v>
          </cell>
          <cell r="S24">
            <v>7.3451748140383355</v>
          </cell>
          <cell r="T24">
            <v>7.4199888583188045</v>
          </cell>
          <cell r="U24">
            <v>7.4966718459355874</v>
          </cell>
          <cell r="V24">
            <v>7.5753400045460495</v>
          </cell>
          <cell r="W24">
            <v>7.6561117660101541</v>
          </cell>
          <cell r="X24">
            <v>7.2072473092425149</v>
          </cell>
          <cell r="Y24">
            <v>7.333579387854039</v>
          </cell>
          <cell r="Z24">
            <v>7.4609549084573734</v>
          </cell>
          <cell r="AA24">
            <v>7.5895009248816203</v>
          </cell>
        </row>
        <row r="25">
          <cell r="C25" t="str">
            <v>...</v>
          </cell>
          <cell r="D25">
            <v>11.193727746826276</v>
          </cell>
          <cell r="E25">
            <v>16.269012347323276</v>
          </cell>
          <cell r="F25">
            <v>17.49716633928584</v>
          </cell>
          <cell r="G25">
            <v>6.8899488972295808</v>
          </cell>
          <cell r="H25">
            <v>9.2807969158900114</v>
          </cell>
          <cell r="I25">
            <v>4.3935974564232705</v>
          </cell>
          <cell r="J25">
            <v>0.72501198225232155</v>
          </cell>
          <cell r="K25">
            <v>9.8680177899511889</v>
          </cell>
          <cell r="L25">
            <v>17.978450119281586</v>
          </cell>
          <cell r="M25">
            <v>3.7995895380716238</v>
          </cell>
          <cell r="N25">
            <v>6.1920154945624972</v>
          </cell>
          <cell r="O25">
            <v>6.8875200342550791</v>
          </cell>
          <cell r="P25">
            <v>7.1511554601678906</v>
          </cell>
          <cell r="Q25">
            <v>7.1598996877983101</v>
          </cell>
          <cell r="R25">
            <v>7.3832786007139495</v>
          </cell>
          <cell r="S25">
            <v>7.4013640362946775</v>
          </cell>
          <cell r="T25">
            <v>7.4195228815041592</v>
          </cell>
          <cell r="U25">
            <v>7.4377515711784747</v>
          </cell>
          <cell r="V25">
            <v>7.456046459708876</v>
          </cell>
          <cell r="W25">
            <v>7.4744038250742495</v>
          </cell>
          <cell r="X25">
            <v>-79.582385064311694</v>
          </cell>
          <cell r="Y25">
            <v>5.8744728847095473</v>
          </cell>
          <cell r="Z25">
            <v>5.9823648662031159</v>
          </cell>
          <cell r="AA25">
            <v>6.0871058338658246</v>
          </cell>
        </row>
        <row r="26">
          <cell r="C26" t="str">
            <v>...</v>
          </cell>
          <cell r="D26">
            <v>9.4948475760718409</v>
          </cell>
          <cell r="E26">
            <v>9.0951365187713193</v>
          </cell>
          <cell r="F26">
            <v>5.0538546868502898</v>
          </cell>
          <cell r="G26">
            <v>-24.448089655651607</v>
          </cell>
          <cell r="H26">
            <v>17.963261718788438</v>
          </cell>
          <cell r="I26">
            <v>-4.2182430379804625</v>
          </cell>
          <cell r="J26">
            <v>-1.1001184017294663</v>
          </cell>
          <cell r="K26">
            <v>1.3748158880283468</v>
          </cell>
          <cell r="L26">
            <v>13.048825652496188</v>
          </cell>
          <cell r="M26">
            <v>5.7490315623280663</v>
          </cell>
          <cell r="N26">
            <v>6.2961832594026212</v>
          </cell>
          <cell r="O26">
            <v>6.9075522482926921</v>
          </cell>
          <cell r="P26">
            <v>6.7653558442102524</v>
          </cell>
          <cell r="Q26">
            <v>6.9070003373197464</v>
          </cell>
          <cell r="R26">
            <v>6.9799303944654056</v>
          </cell>
          <cell r="S26">
            <v>6.9073648101497298</v>
          </cell>
          <cell r="T26">
            <v>7.050811519443112</v>
          </cell>
          <cell r="U26">
            <v>7.1995682290068919</v>
          </cell>
          <cell r="V26">
            <v>7.3536420397608993</v>
          </cell>
          <cell r="W26">
            <v>7.5130080665472221</v>
          </cell>
          <cell r="X26">
            <v>7.7181055282754762</v>
          </cell>
          <cell r="Y26">
            <v>7.8845106362501749</v>
          </cell>
          <cell r="Z26">
            <v>8.0559468159144387</v>
          </cell>
          <cell r="AA26">
            <v>8.2322506638582205</v>
          </cell>
        </row>
        <row r="27">
          <cell r="C27" t="str">
            <v>...</v>
          </cell>
          <cell r="D27">
            <v>11.946662556334676</v>
          </cell>
          <cell r="E27">
            <v>17.139104911209358</v>
          </cell>
          <cell r="F27">
            <v>17.516290248674803</v>
          </cell>
          <cell r="G27">
            <v>5.8656346692300687</v>
          </cell>
          <cell r="H27">
            <v>6.3793169522235793</v>
          </cell>
          <cell r="I27">
            <v>3.6811551791431363</v>
          </cell>
          <cell r="J27">
            <v>1.4864254323170734</v>
          </cell>
          <cell r="K27">
            <v>9.3553565710716047</v>
          </cell>
          <cell r="L27">
            <v>19.765331824278665</v>
          </cell>
          <cell r="M27">
            <v>3.3258446501540195</v>
          </cell>
          <cell r="N27">
            <v>6.1694499261109259</v>
          </cell>
          <cell r="O27">
            <v>6.8925143431008307</v>
          </cell>
          <cell r="P27">
            <v>7.1697363248951707</v>
          </cell>
          <cell r="Q27">
            <v>7.1777465825538567</v>
          </cell>
          <cell r="R27">
            <v>7.4136479217226103</v>
          </cell>
          <cell r="S27">
            <v>7.4324358884334751</v>
          </cell>
          <cell r="T27">
            <v>7.4512857173345104</v>
          </cell>
          <cell r="U27">
            <v>7.4701933190637115</v>
          </cell>
          <cell r="V27">
            <v>7.489154533846154</v>
          </cell>
          <cell r="W27">
            <v>7.5081651365437985</v>
          </cell>
          <cell r="X27">
            <v>-100</v>
          </cell>
          <cell r="Y27" t="e">
            <v>#DIV/0!</v>
          </cell>
          <cell r="Z27" t="e">
            <v>#DIV/0!</v>
          </cell>
          <cell r="AA27" t="e">
            <v>#DIV/0!</v>
          </cell>
        </row>
        <row r="30">
          <cell r="C30">
            <v>100</v>
          </cell>
          <cell r="D30">
            <v>95.632397508234959</v>
          </cell>
          <cell r="E30">
            <v>105.99768829876291</v>
          </cell>
          <cell r="F30">
            <v>109.0230833295516</v>
          </cell>
          <cell r="G30">
            <v>95.932010443317452</v>
          </cell>
          <cell r="H30">
            <v>88.216482986271572</v>
          </cell>
          <cell r="I30">
            <v>82.214213116148898</v>
          </cell>
          <cell r="J30">
            <v>75.152209019966577</v>
          </cell>
          <cell r="K30">
            <v>71.278622318975266</v>
          </cell>
          <cell r="L30">
            <v>70.245784643856595</v>
          </cell>
          <cell r="M30">
            <v>70.137347601330646</v>
          </cell>
          <cell r="N30">
            <v>71.422852091814136</v>
          </cell>
          <cell r="O30">
            <v>72.667962106687455</v>
          </cell>
          <cell r="P30">
            <v>73.720485758791739</v>
          </cell>
          <cell r="Q30">
            <v>74.645866915195569</v>
          </cell>
          <cell r="R30">
            <v>75.546913987355509</v>
          </cell>
          <cell r="S30">
            <v>76.456220706964118</v>
          </cell>
          <cell r="T30">
            <v>77.373016296551711</v>
          </cell>
          <cell r="U30">
            <v>78.296419086307239</v>
          </cell>
          <cell r="V30">
            <v>79.225434880475859</v>
          </cell>
          <cell r="W30">
            <v>80.15895130866754</v>
          </cell>
          <cell r="X30" t="e">
            <v>#DIV/0!</v>
          </cell>
          <cell r="Y30" t="e">
            <v>#DIV/0!</v>
          </cell>
          <cell r="Z30" t="e">
            <v>#DIV/0!</v>
          </cell>
          <cell r="AA30" t="e">
            <v>#DIV/0!</v>
          </cell>
        </row>
        <row r="31">
          <cell r="C31">
            <v>100</v>
          </cell>
          <cell r="D31">
            <v>92.024848947372007</v>
          </cell>
          <cell r="E31">
            <v>99.195537032647678</v>
          </cell>
          <cell r="F31">
            <v>96.581758684344251</v>
          </cell>
          <cell r="G31">
            <v>84.994334920035186</v>
          </cell>
          <cell r="H31">
            <v>83.378884915098638</v>
          </cell>
          <cell r="I31">
            <v>74.93082749985723</v>
          </cell>
          <cell r="J31">
            <v>70.314074601727299</v>
          </cell>
          <cell r="K31">
            <v>70.2105507879062</v>
          </cell>
          <cell r="L31">
            <v>74.704226829462655</v>
          </cell>
          <cell r="M31">
            <v>75.182733153872391</v>
          </cell>
          <cell r="N31">
            <v>75.820207584328799</v>
          </cell>
          <cell r="O31">
            <v>77.026281366650849</v>
          </cell>
          <cell r="P31">
            <v>78.251240310535977</v>
          </cell>
          <cell r="Q31">
            <v>79.474345581849008</v>
          </cell>
          <cell r="R31">
            <v>80.680716703840162</v>
          </cell>
          <cell r="S31">
            <v>81.905197426475482</v>
          </cell>
          <cell r="T31">
            <v>83.147210474882471</v>
          </cell>
          <cell r="U31">
            <v>84.406052718848258</v>
          </cell>
          <cell r="V31">
            <v>85.680891153500369</v>
          </cell>
          <cell r="W31">
            <v>86.970754401132325</v>
          </cell>
          <cell r="X31">
            <v>88.138723081530969</v>
          </cell>
          <cell r="Y31">
            <v>89.317122747078983</v>
          </cell>
          <cell r="Z31">
            <v>90.504771526724468</v>
          </cell>
          <cell r="AA31">
            <v>91.70034036840282</v>
          </cell>
        </row>
        <row r="32">
          <cell r="C32">
            <v>100</v>
          </cell>
          <cell r="D32">
            <v>96.227692021887975</v>
          </cell>
          <cell r="E32">
            <v>93.582736213130588</v>
          </cell>
          <cell r="F32">
            <v>88.588357377859055</v>
          </cell>
          <cell r="G32">
            <v>88.598513183725132</v>
          </cell>
          <cell r="H32">
            <v>94.51621975008257</v>
          </cell>
          <cell r="I32">
            <v>91.140965363249308</v>
          </cell>
          <cell r="J32">
            <v>93.562219286256948</v>
          </cell>
          <cell r="K32">
            <v>98.501554187889042</v>
          </cell>
          <cell r="L32">
            <v>106.34691776625486</v>
          </cell>
          <cell r="M32">
            <v>107.19357906321228</v>
          </cell>
          <cell r="N32">
            <v>106.15679066814899</v>
          </cell>
          <cell r="O32">
            <v>105.99758013519731</v>
          </cell>
          <cell r="P32">
            <v>106.14585553134924</v>
          </cell>
          <cell r="Q32">
            <v>106.46851442175496</v>
          </cell>
          <cell r="R32">
            <v>106.79551611776479</v>
          </cell>
          <cell r="S32">
            <v>107.12692396920299</v>
          </cell>
          <cell r="T32">
            <v>107.46280092816815</v>
          </cell>
          <cell r="U32">
            <v>107.80320952584854</v>
          </cell>
          <cell r="V32">
            <v>108.14821184984795</v>
          </cell>
          <cell r="W32">
            <v>108.49786952206327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C33">
            <v>100</v>
          </cell>
          <cell r="D33">
            <v>100</v>
          </cell>
          <cell r="E33">
            <v>94.571665206561505</v>
          </cell>
          <cell r="F33">
            <v>64.176310021488518</v>
          </cell>
          <cell r="G33">
            <v>88.251488979965302</v>
          </cell>
          <cell r="H33">
            <v>138.58309076954086</v>
          </cell>
          <cell r="I33">
            <v>119.41950919287842</v>
          </cell>
          <cell r="J33">
            <v>122.4590305985075</v>
          </cell>
          <cell r="K33">
            <v>141.8121230839717</v>
          </cell>
          <cell r="L33">
            <v>182.82855511573351</v>
          </cell>
          <cell r="M33">
            <v>182.82855511573351</v>
          </cell>
          <cell r="N33">
            <v>173.01225685448605</v>
          </cell>
          <cell r="O33">
            <v>169.33114500651826</v>
          </cell>
          <cell r="P33">
            <v>165.65003315855046</v>
          </cell>
          <cell r="Q33">
            <v>163.1959585932386</v>
          </cell>
          <cell r="R33">
            <v>160.77824068815357</v>
          </cell>
          <cell r="S33">
            <v>158.39634082610684</v>
          </cell>
          <cell r="T33">
            <v>156.04972836942378</v>
          </cell>
          <cell r="U33">
            <v>153.7378805417286</v>
          </cell>
          <cell r="V33">
            <v>151.46028231148077</v>
          </cell>
          <cell r="W33">
            <v>149.21642627723659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C34">
            <v>100</v>
          </cell>
          <cell r="D34">
            <v>95.756458835018051</v>
          </cell>
          <cell r="E34">
            <v>93.377120170747219</v>
          </cell>
          <cell r="F34">
            <v>90.203746252641963</v>
          </cell>
          <cell r="G34">
            <v>87.341530386642361</v>
          </cell>
          <cell r="H34">
            <v>87.470832699253904</v>
          </cell>
          <cell r="I34">
            <v>85.495283585653468</v>
          </cell>
          <cell r="J34">
            <v>87.779138346351658</v>
          </cell>
          <cell r="K34">
            <v>90.965756122976941</v>
          </cell>
          <cell r="L34">
            <v>94.58442211322587</v>
          </cell>
          <cell r="M34">
            <v>95.488211379057276</v>
          </cell>
          <cell r="N34">
            <v>95.376208423971107</v>
          </cell>
          <cell r="O34">
            <v>95.5958502339125</v>
          </cell>
          <cell r="P34">
            <v>96.14771508615074</v>
          </cell>
          <cell r="Q34">
            <v>96.761708885232068</v>
          </cell>
          <cell r="R34">
            <v>97.379623613531237</v>
          </cell>
          <cell r="S34">
            <v>98.001484309877569</v>
          </cell>
          <cell r="T34">
            <v>98.627316172996885</v>
          </cell>
          <cell r="U34">
            <v>99.257144562532645</v>
          </cell>
          <cell r="V34">
            <v>99.890995000073545</v>
          </cell>
          <cell r="W34">
            <v>100.52889317018767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7">
          <cell r="C37" t="str">
            <v>...</v>
          </cell>
          <cell r="D37">
            <v>-4.3676024917650436</v>
          </cell>
          <cell r="E37">
            <v>10.838681305292376</v>
          </cell>
          <cell r="F37">
            <v>2.8542085014735097</v>
          </cell>
          <cell r="G37">
            <v>-12.007615714428887</v>
          </cell>
          <cell r="H37">
            <v>-8.042703808031515</v>
          </cell>
          <cell r="I37">
            <v>-6.8040230883572583</v>
          </cell>
          <cell r="J37">
            <v>-8.589760612566355</v>
          </cell>
          <cell r="K37">
            <v>-5.1543218110357447</v>
          </cell>
          <cell r="L37">
            <v>-1.4490146435444218</v>
          </cell>
          <cell r="M37">
            <v>-0.15436804226149903</v>
          </cell>
          <cell r="N37">
            <v>1.8328387577335459</v>
          </cell>
          <cell r="O37">
            <v>1.7432936075875594</v>
          </cell>
          <cell r="P37">
            <v>1.4484012233052956</v>
          </cell>
          <cell r="Q37">
            <v>1.2552564553516499</v>
          </cell>
          <cell r="R37">
            <v>1.2070957300068796</v>
          </cell>
          <cell r="S37">
            <v>1.2036318515416866</v>
          </cell>
          <cell r="T37">
            <v>1.1991118330337391</v>
          </cell>
          <cell r="U37">
            <v>1.1934429261699631</v>
          </cell>
          <cell r="V37">
            <v>1.1865367599309451</v>
          </cell>
          <cell r="W37">
            <v>1.1783039494829284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</row>
        <row r="38">
          <cell r="C38" t="str">
            <v>...</v>
          </cell>
          <cell r="D38">
            <v>-7.975151052627993</v>
          </cell>
          <cell r="E38">
            <v>7.7921215490138973</v>
          </cell>
          <cell r="F38">
            <v>-2.6349757524304462</v>
          </cell>
          <cell r="G38">
            <v>-11.997528231164178</v>
          </cell>
          <cell r="H38">
            <v>-1.9006560924988758</v>
          </cell>
          <cell r="I38">
            <v>-10.132130483447611</v>
          </cell>
          <cell r="J38">
            <v>-6.1613531468589837</v>
          </cell>
          <cell r="K38">
            <v>-0.14723057141472484</v>
          </cell>
          <cell r="L38">
            <v>6.4002859842690274</v>
          </cell>
          <cell r="M38">
            <v>0.64053447136542818</v>
          </cell>
          <cell r="N38">
            <v>0.84790004794281781</v>
          </cell>
          <cell r="O38">
            <v>1.5907022952695415</v>
          </cell>
          <cell r="P38">
            <v>1.5903129713016106</v>
          </cell>
          <cell r="Q38">
            <v>1.5630490538670161</v>
          </cell>
          <cell r="R38">
            <v>1.5179377862869492</v>
          </cell>
          <cell r="S38">
            <v>1.5176869674201177</v>
          </cell>
          <cell r="T38">
            <v>1.5164032166846475</v>
          </cell>
          <cell r="U38">
            <v>1.5139921553304125</v>
          </cell>
          <cell r="V38">
            <v>1.5103637637202683</v>
          </cell>
          <cell r="W38">
            <v>1.505426974751134</v>
          </cell>
          <cell r="X38">
            <v>1.3429441752472959</v>
          </cell>
          <cell r="Y38">
            <v>1.3369829109708853</v>
          </cell>
          <cell r="Z38">
            <v>1.3296988786893449</v>
          </cell>
          <cell r="AA38">
            <v>1.3210008947708518</v>
          </cell>
        </row>
        <row r="39">
          <cell r="C39" t="str">
            <v>...</v>
          </cell>
          <cell r="D39">
            <v>-3.7723079781120217</v>
          </cell>
          <cell r="E39">
            <v>-2.7486430913834736</v>
          </cell>
          <cell r="F39">
            <v>-5.3368591658797593</v>
          </cell>
          <cell r="G39">
            <v>1.1464041287911897E-2</v>
          </cell>
          <cell r="H39">
            <v>6.6792391358599934</v>
          </cell>
          <cell r="I39">
            <v>-3.5710848315326449</v>
          </cell>
          <cell r="J39">
            <v>2.6566033323846661</v>
          </cell>
          <cell r="K39">
            <v>5.2791980986684583</v>
          </cell>
          <cell r="L39">
            <v>7.9647104485285558</v>
          </cell>
          <cell r="M39">
            <v>0.79613148621602292</v>
          </cell>
          <cell r="N39">
            <v>-0.96721128646325427</v>
          </cell>
          <cell r="O39">
            <v>-0.14997677675597787</v>
          </cell>
          <cell r="P39">
            <v>0.13988564263713865</v>
          </cell>
          <cell r="Q39">
            <v>0.30397690874555128</v>
          </cell>
          <cell r="R39">
            <v>0.30713464706990656</v>
          </cell>
          <cell r="S39">
            <v>0.3103200054511257</v>
          </cell>
          <cell r="T39">
            <v>0.31353178689395023</v>
          </cell>
          <cell r="U39">
            <v>0.31676877462736286</v>
          </cell>
          <cell r="V39">
            <v>0.32002973336029417</v>
          </cell>
          <cell r="W39">
            <v>0.3233134105821156</v>
          </cell>
          <cell r="X39">
            <v>-100</v>
          </cell>
          <cell r="Y39" t="e">
            <v>#DIV/0!</v>
          </cell>
          <cell r="Z39" t="e">
            <v>#DIV/0!</v>
          </cell>
          <cell r="AA39" t="e">
            <v>#DIV/0!</v>
          </cell>
        </row>
        <row r="43">
          <cell r="C43" t="str">
            <v>...</v>
          </cell>
          <cell r="D43" t="str">
            <v>...</v>
          </cell>
          <cell r="E43">
            <v>1936.2526666666665</v>
          </cell>
          <cell r="F43">
            <v>2178.69</v>
          </cell>
          <cell r="G43">
            <v>2290.2311754385964</v>
          </cell>
          <cell r="H43">
            <v>2394.8189271620631</v>
          </cell>
          <cell r="I43">
            <v>2388.6808045600123</v>
          </cell>
          <cell r="J43">
            <v>2479.2990511222233</v>
          </cell>
          <cell r="K43">
            <v>2542.3304266266036</v>
          </cell>
          <cell r="L43">
            <v>2727.9065678619272</v>
          </cell>
          <cell r="M43">
            <v>2955.5311979374769</v>
          </cell>
          <cell r="N43">
            <v>3200.6173177284495</v>
          </cell>
          <cell r="O43">
            <v>3428.9611907965768</v>
          </cell>
          <cell r="P43">
            <v>3677.4732830824355</v>
          </cell>
          <cell r="Q43">
            <v>3946.4635692201541</v>
          </cell>
          <cell r="R43">
            <v>4235.7994817865201</v>
          </cell>
          <cell r="S43">
            <v>4547.3685811233463</v>
          </cell>
          <cell r="T43">
            <v>4883.0761850777717</v>
          </cell>
          <cell r="U43">
            <v>5245.6058566613247</v>
          </cell>
          <cell r="V43">
            <v>5639.0817106995055</v>
          </cell>
          <cell r="W43">
            <v>6066.5184865858782</v>
          </cell>
          <cell r="X43">
            <v>6519.7109178251549</v>
          </cell>
          <cell r="Y43">
            <v>7001.603309060898</v>
          </cell>
          <cell r="Z43">
            <v>7515.5111287235586</v>
          </cell>
          <cell r="AA43">
            <v>8076.72661731969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BOP9703_stress"/>
      <sheetName val="PRIVATE"/>
      <sheetName val="Exp"/>
      <sheetName val="Imp"/>
      <sheetName val="Trade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IMF_Assistance_Old"/>
      <sheetName val="Key_Ratios"/>
      <sheetName val="Debt_Service__Long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Outputs"/>
      <sheetName val="Dep fonct"/>
      <sheetName val="C_basef14_3p10_6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BOP9703_stress"/>
      <sheetName val="PRIVATE"/>
      <sheetName val="Exp"/>
      <sheetName val="Imp"/>
      <sheetName val="Trade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IMF_Assistance_Old"/>
      <sheetName val="Key_Ratios"/>
      <sheetName val="Debt_Service__Long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Outputs"/>
      <sheetName val="Dep fonct"/>
      <sheetName val="C_basef14_3p10_6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a"/>
      <sheetName val="bsb1"/>
      <sheetName val="cbk88"/>
      <sheetName val="NSB1"/>
      <sheetName val="nsa"/>
      <sheetName val="nsc1"/>
      <sheetName val="NFA"/>
      <sheetName val="CBKCREDIT"/>
      <sheetName val="RESERVE MONEY"/>
      <sheetName val="PROG. CREDIT"/>
      <sheetName val="SUMMARR"/>
      <sheetName val="bsc1"/>
      <sheetName val="IFS banks "/>
      <sheetName val="WTRATES"/>
      <sheetName val="BS2000"/>
      <sheetName val="Mon. agg."/>
      <sheetName val="imf"/>
      <sheetName val="ANALYSIS"/>
      <sheetName val="Multilateral"/>
      <sheetName val="Bilateral"/>
      <sheetName val="Fin Q"/>
      <sheetName val="REND BONOS SOBERA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Programa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Exp"/>
      <sheetName val="Imp"/>
      <sheetName val="Outputs"/>
      <sheetName val="Dep fonct"/>
      <sheetName val="PRIVATE"/>
      <sheetName val="C_basef14_3p10_6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fo"/>
      <sheetName val="IN"/>
      <sheetName val="Quart_BOP"/>
      <sheetName val="MTBOP"/>
      <sheetName val="Brief_tbl"/>
      <sheetName val="memo"/>
      <sheetName val="SR"/>
      <sheetName val="OUT"/>
      <sheetName val="Main ratios"/>
      <sheetName val="Report Out"/>
      <sheetName val="Exports_Q"/>
      <sheetName val="Exports"/>
      <sheetName val="Proj"/>
      <sheetName val="Imports"/>
      <sheetName val="Imports_Q"/>
      <sheetName val="Services_Q"/>
      <sheetName val="Services"/>
      <sheetName val="Off.transfers"/>
      <sheetName val="Off.Loans"/>
      <sheetName val="Private Capital"/>
      <sheetName val="Debt Service"/>
      <sheetName val="Debt-BOP"/>
      <sheetName val="Debt Service_q"/>
      <sheetName val="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WDQP"/>
      <sheetName val="QQ1"/>
      <sheetName val="QQ2"/>
      <sheetName val="QQ3"/>
      <sheetName val="WRSTAB"/>
      <sheetName val="Info"/>
      <sheetName val="Programa"/>
      <sheetName val="Exp"/>
      <sheetName val="Imp"/>
      <sheetName val="Trade"/>
      <sheetName val="A"/>
      <sheetName val="M"/>
      <sheetName val="Q"/>
      <sheetName val="NPV_base"/>
      <sheetName val="C"/>
      <sheetName val="Datos Modelo 900"/>
      <sheetName val="Data"/>
      <sheetName val="NPV-DP"/>
      <sheetName val="Scheduled Repayment"/>
      <sheetName val="NPV"/>
      <sheetName val="FSUOUT"/>
      <sheetName val="CHARTS"/>
      <sheetName val="MEMO ESTAT"/>
      <sheetName val="PARAM"/>
      <sheetName val="Table 1"/>
      <sheetName val="Links-Out"/>
      <sheetName val="CIRRs"/>
      <sheetName val="Cover"/>
      <sheetName val="Savings &amp; Invest."/>
      <sheetName val="arrtrsr"/>
      <sheetName val="Output"/>
      <sheetName val="Dates"/>
      <sheetName val="Data Fiscal"/>
      <sheetName val="EW"/>
      <sheetName val="EERProfile"/>
      <sheetName val="TABELAS"/>
      <sheetName val="NAVIGATOR"/>
      <sheetName val="GE Calculation"/>
      <sheetName val="Scheduled_Repayment"/>
      <sheetName val="MEMO_ESTAT"/>
      <sheetName val="Data_Fiscal"/>
      <sheetName val="GE_Calculation"/>
      <sheetName val="Quarterly Raw Data"/>
      <sheetName val="Quarterly MacroFlow"/>
      <sheetName val="Scheduled_Repayment1"/>
      <sheetName val="MEMO_ESTAT1"/>
      <sheetName val="Data_Fiscal1"/>
      <sheetName val="GE_Calculation1"/>
      <sheetName val="Scheduled_Repayment2"/>
      <sheetName val="MEMO_ESTAT2"/>
      <sheetName val="Data_Fiscal2"/>
      <sheetName val="GE_Calculation2"/>
      <sheetName val="E"/>
      <sheetName val="Fax a enviar"/>
      <sheetName val="K. IMF Base"/>
      <sheetName val="Daily-Monitoring"/>
      <sheetName val="Caratula"/>
      <sheetName val="Constants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  <row r="47">
          <cell r="AG47" t="str">
            <v>Left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>
        <row r="9">
          <cell r="E9">
            <v>2003</v>
          </cell>
          <cell r="F9">
            <v>5.499922034013137</v>
          </cell>
          <cell r="G9">
            <v>3.1125139417077573E-2</v>
          </cell>
          <cell r="H9">
            <v>-11.815341506926385</v>
          </cell>
          <cell r="I9">
            <v>4.8280088654108324</v>
          </cell>
          <cell r="J9">
            <v>2.8242840575235637</v>
          </cell>
          <cell r="K9">
            <v>9.9588829174379114</v>
          </cell>
          <cell r="L9">
            <v>8.3813214439073338</v>
          </cell>
          <cell r="M9">
            <v>-8.7935606400954818</v>
          </cell>
          <cell r="N9">
            <v>-11.636232927103263</v>
          </cell>
          <cell r="O9">
            <v>-3.7530680451922955</v>
          </cell>
          <cell r="P9">
            <v>2.9006913192956096</v>
          </cell>
          <cell r="Q9">
            <v>2.3027964999791322</v>
          </cell>
          <cell r="R9">
            <v>4.7637889688249384</v>
          </cell>
          <cell r="S9">
            <v>12.823183363281554</v>
          </cell>
          <cell r="T9">
            <v>8.5841524899317321</v>
          </cell>
          <cell r="U9">
            <v>2.4953521613617529</v>
          </cell>
          <cell r="V9">
            <v>6.8407620089326358</v>
          </cell>
          <cell r="W9">
            <v>-0.68335963827155388</v>
          </cell>
          <cell r="X9">
            <v>0.88820932190286916</v>
          </cell>
          <cell r="Y9">
            <v>2.9238471493767433</v>
          </cell>
          <cell r="Z9">
            <v>0.18282291821776908</v>
          </cell>
          <cell r="AA9">
            <v>4.8537195610348212</v>
          </cell>
          <cell r="AB9">
            <v>3.761192619368249</v>
          </cell>
          <cell r="AC9">
            <v>4.3213142669842339</v>
          </cell>
          <cell r="AD9">
            <v>4.5436848949276349</v>
          </cell>
          <cell r="AE9">
            <v>4.5447223775904977</v>
          </cell>
          <cell r="AF9">
            <v>4.4999999999999973</v>
          </cell>
          <cell r="AG9">
            <v>4.5000000000000044</v>
          </cell>
          <cell r="AH9">
            <v>4.4999999999999858</v>
          </cell>
        </row>
        <row r="12">
          <cell r="E12">
            <v>6.0100007893990103E-3</v>
          </cell>
          <cell r="F12">
            <v>1.05400013224187E-2</v>
          </cell>
          <cell r="G12">
            <v>1.73100009975133E-2</v>
          </cell>
          <cell r="H12">
            <v>3.14230054643534E-2</v>
          </cell>
          <cell r="I12">
            <v>6.8950001632993294E-2</v>
          </cell>
          <cell r="J12">
            <v>0.18912803297948699</v>
          </cell>
          <cell r="K12">
            <v>0.36017705548321999</v>
          </cell>
          <cell r="L12">
            <v>0.71800007647888997</v>
          </cell>
          <cell r="M12">
            <v>4.3459004024813499</v>
          </cell>
          <cell r="N12">
            <v>105.50000960638501</v>
          </cell>
          <cell r="O12">
            <v>5443.0005987300001</v>
          </cell>
          <cell r="P12">
            <v>26685.6149989283</v>
          </cell>
          <cell r="Q12">
            <v>44953</v>
          </cell>
          <cell r="R12">
            <v>69262</v>
          </cell>
          <cell r="S12">
            <v>98576</v>
          </cell>
          <cell r="T12">
            <v>120858</v>
          </cell>
          <cell r="U12">
            <v>136925</v>
          </cell>
          <cell r="V12">
            <v>157275</v>
          </cell>
          <cell r="W12">
            <v>165892</v>
          </cell>
          <cell r="X12">
            <v>173883</v>
          </cell>
          <cell r="Y12">
            <v>185426</v>
          </cell>
          <cell r="Z12">
            <v>188314</v>
          </cell>
          <cell r="AA12">
            <v>198654</v>
          </cell>
          <cell r="AB12">
            <v>210746</v>
          </cell>
          <cell r="AC12">
            <v>231813</v>
          </cell>
          <cell r="AD12">
            <v>246948</v>
          </cell>
          <cell r="AE12">
            <v>265055.32163078157</v>
          </cell>
          <cell r="AF12">
            <v>282669.64947115362</v>
          </cell>
          <cell r="AG12">
            <v>303069.91807348683</v>
          </cell>
          <cell r="AH12">
            <v>324942.47406085033</v>
          </cell>
        </row>
        <row r="15">
          <cell r="E15">
            <v>7.1431951027257599</v>
          </cell>
          <cell r="F15">
            <v>6.6306870254013397</v>
          </cell>
          <cell r="G15">
            <v>3.4030969355538998</v>
          </cell>
          <cell r="H15">
            <v>4.6405867973554402</v>
          </cell>
          <cell r="I15">
            <v>4.5890243980000003</v>
          </cell>
          <cell r="J15">
            <v>4.5890243980000003</v>
          </cell>
          <cell r="K15">
            <v>4.5890243980000003</v>
          </cell>
          <cell r="L15">
            <v>4.1560975679999999</v>
          </cell>
          <cell r="M15">
            <v>4.1560975679999999</v>
          </cell>
          <cell r="N15">
            <v>6.8402439140000002</v>
          </cell>
          <cell r="O15">
            <v>7.18658554314848</v>
          </cell>
          <cell r="P15">
            <v>8.1390240737030393</v>
          </cell>
          <cell r="Q15">
            <v>9.4</v>
          </cell>
          <cell r="R15">
            <v>9.9</v>
          </cell>
          <cell r="S15">
            <v>8.8000000000000007</v>
          </cell>
          <cell r="T15">
            <v>7.1</v>
          </cell>
          <cell r="U15">
            <v>7.2</v>
          </cell>
          <cell r="V15">
            <v>8.6</v>
          </cell>
          <cell r="W15">
            <v>6.9003341420522428</v>
          </cell>
          <cell r="X15">
            <v>9.4</v>
          </cell>
          <cell r="Y15">
            <v>7.8467668364766281</v>
          </cell>
          <cell r="Z15">
            <v>8.833123082592067</v>
          </cell>
          <cell r="AA15">
            <v>9.7210939615488776</v>
          </cell>
          <cell r="AB15">
            <v>10.301574593007739</v>
          </cell>
          <cell r="AC15">
            <v>8</v>
          </cell>
          <cell r="AD15">
            <v>8</v>
          </cell>
          <cell r="AE15">
            <v>8</v>
          </cell>
          <cell r="AF15">
            <v>8</v>
          </cell>
          <cell r="AG15">
            <v>8</v>
          </cell>
          <cell r="AH15">
            <v>8</v>
          </cell>
        </row>
        <row r="16">
          <cell r="E16">
            <v>8</v>
          </cell>
          <cell r="F16">
            <v>75.433293218212668</v>
          </cell>
          <cell r="G16">
            <v>64.448175288207651</v>
          </cell>
          <cell r="H16">
            <v>111.12643027067017</v>
          </cell>
          <cell r="I16">
            <v>266.23860222806849</v>
          </cell>
          <cell r="J16">
            <v>165.00000000000074</v>
          </cell>
          <cell r="K16">
            <v>78.616352201257541</v>
          </cell>
          <cell r="L16">
            <v>86.267605633802489</v>
          </cell>
          <cell r="M16">
            <v>667.10775047259153</v>
          </cell>
          <cell r="N16">
            <v>2125.2341054706717</v>
          </cell>
          <cell r="O16">
            <v>7488.482834994471</v>
          </cell>
          <cell r="P16">
            <v>229.80690161887131</v>
          </cell>
          <cell r="Q16">
            <v>202.26366814003475</v>
          </cell>
          <cell r="R16">
            <v>23.731120762299895</v>
          </cell>
          <cell r="S16">
            <v>11.130029337803862</v>
          </cell>
          <cell r="T16">
            <v>11.550972304066002</v>
          </cell>
          <cell r="U16">
            <v>8.5471891474997523</v>
          </cell>
          <cell r="V16">
            <v>7.2541633817073921</v>
          </cell>
          <cell r="W16">
            <v>3.4702433889322473</v>
          </cell>
          <cell r="X16">
            <v>3.7581785332140307</v>
          </cell>
          <cell r="Y16">
            <v>1.9762812439245325</v>
          </cell>
          <cell r="Z16">
            <v>0.19313500385440496</v>
          </cell>
          <cell r="AA16">
            <v>2.2593775336300519</v>
          </cell>
          <cell r="AB16">
            <v>3.6999999999999882</v>
          </cell>
          <cell r="AC16">
            <v>2.4416305206653774</v>
          </cell>
          <cell r="AD16">
            <v>2.4999999999999853</v>
          </cell>
          <cell r="AE16">
            <v>2.4999999999999867</v>
          </cell>
          <cell r="AF16">
            <v>2.4999999999999951</v>
          </cell>
          <cell r="AG16">
            <v>2.4999999999999947</v>
          </cell>
          <cell r="AH16">
            <v>2.4999999999999964</v>
          </cell>
        </row>
        <row r="19">
          <cell r="E19">
            <v>-2.3128116986478724</v>
          </cell>
          <cell r="F19">
            <v>-3.9848178917139752</v>
          </cell>
          <cell r="G19">
            <v>-3.2177929674373038</v>
          </cell>
          <cell r="H19">
            <v>-7.5295152730184123</v>
          </cell>
          <cell r="I19">
            <v>-4.6018861249710179</v>
          </cell>
          <cell r="J19">
            <v>-3.1893728153490812</v>
          </cell>
          <cell r="K19">
            <v>-4.5349910910455185</v>
          </cell>
          <cell r="L19">
            <v>-6.8246529663986157</v>
          </cell>
          <cell r="M19">
            <v>-4.387470856208818</v>
          </cell>
          <cell r="N19">
            <v>-5.8707780352426635</v>
          </cell>
          <cell r="O19">
            <v>-8.5545118524569563</v>
          </cell>
          <cell r="P19">
            <v>-2.0572881682586215</v>
          </cell>
          <cell r="Q19">
            <v>-3.2003425800280283</v>
          </cell>
          <cell r="R19">
            <v>-3.2834454679333547</v>
          </cell>
          <cell r="S19">
            <v>-3.2222853432884286</v>
          </cell>
          <cell r="T19">
            <v>-3.6886263217991364</v>
          </cell>
          <cell r="U19">
            <v>-1.6340405331385792</v>
          </cell>
          <cell r="V19">
            <v>-1.0065172468605945</v>
          </cell>
          <cell r="W19">
            <v>-1.2820389168856841</v>
          </cell>
          <cell r="X19">
            <v>-3.3827457554678704</v>
          </cell>
          <cell r="Y19">
            <v>-3.5080314365523195</v>
          </cell>
          <cell r="Z19">
            <v>-3.2045932935949741</v>
          </cell>
          <cell r="AA19">
            <v>-2.515297955238756</v>
          </cell>
          <cell r="AB19">
            <v>-1.8382073681113786</v>
          </cell>
          <cell r="AC19">
            <v>-1.3421162747559443</v>
          </cell>
          <cell r="AD19">
            <v>-1.1455367121823208</v>
          </cell>
          <cell r="AE19">
            <v>-1.1219684721055305</v>
          </cell>
          <cell r="AF19">
            <v>-1.3804219420225683</v>
          </cell>
          <cell r="AG19">
            <v>-1.3117690918527989</v>
          </cell>
          <cell r="AH19">
            <v>-1.2326137189272668</v>
          </cell>
        </row>
        <row r="20">
          <cell r="E20">
            <v>-2.3128116986478724</v>
          </cell>
          <cell r="F20">
            <v>-3.9848178917139752</v>
          </cell>
          <cell r="G20">
            <v>-3.2177929674373038</v>
          </cell>
          <cell r="H20">
            <v>-7.5295152730184123</v>
          </cell>
          <cell r="I20">
            <v>-4.6018861249710179</v>
          </cell>
          <cell r="J20">
            <v>-3.1893728153490812</v>
          </cell>
          <cell r="K20">
            <v>-4.5349910910455185</v>
          </cell>
          <cell r="L20">
            <v>-6.8246529663986157</v>
          </cell>
          <cell r="M20">
            <v>-4.387470856208818</v>
          </cell>
          <cell r="N20">
            <v>-5.8707780352426635</v>
          </cell>
          <cell r="O20">
            <v>-8.5545118524569563</v>
          </cell>
          <cell r="P20">
            <v>-1.7537538483516117</v>
          </cell>
          <cell r="Q20">
            <v>-3.0512980223789286</v>
          </cell>
          <cell r="R20">
            <v>-3.2314689151338403</v>
          </cell>
          <cell r="S20">
            <v>-2.7941892549910743</v>
          </cell>
          <cell r="T20">
            <v>-3.0655810951695379</v>
          </cell>
          <cell r="U20">
            <v>-1.1469125433631548</v>
          </cell>
          <cell r="V20">
            <v>-0.60785248768081379</v>
          </cell>
          <cell r="W20">
            <v>-0.59785884792515787</v>
          </cell>
          <cell r="X20">
            <v>-3.1636329037227315</v>
          </cell>
          <cell r="Y20">
            <v>-2.7481595739224831</v>
          </cell>
          <cell r="Z20">
            <v>-2.610373001954418</v>
          </cell>
          <cell r="AA20">
            <v>-2.1668399254424635</v>
          </cell>
          <cell r="AB20">
            <v>-1.6616915623546855</v>
          </cell>
          <cell r="AC20">
            <v>-1.305017406271433</v>
          </cell>
          <cell r="AD20">
            <v>-1.0195992678620589</v>
          </cell>
          <cell r="AE20">
            <v>-1.0317986167977682</v>
          </cell>
          <cell r="AF20">
            <v>-1.3570328816608743</v>
          </cell>
          <cell r="AG20">
            <v>-1.3277874030703523</v>
          </cell>
          <cell r="AH20">
            <v>-1.2855930586365547</v>
          </cell>
        </row>
        <row r="23">
          <cell r="E23">
            <v>-10.2386817336824</v>
          </cell>
          <cell r="F23">
            <v>-5.9906272459634797</v>
          </cell>
          <cell r="G23">
            <v>15.8148422745617</v>
          </cell>
          <cell r="H23">
            <v>-13.7454028907454</v>
          </cell>
          <cell r="I23">
            <v>10.267382123708799</v>
          </cell>
          <cell r="J23">
            <v>5.0402933624466</v>
          </cell>
          <cell r="K23">
            <v>-20.015736525680001</v>
          </cell>
          <cell r="L23">
            <v>-2.07441375255718</v>
          </cell>
          <cell r="M23">
            <v>-16.769442746113899</v>
          </cell>
          <cell r="N23">
            <v>29.831956443506598</v>
          </cell>
          <cell r="O23">
            <v>-5.5950894082391596</v>
          </cell>
          <cell r="P23">
            <v>11.329102674389199</v>
          </cell>
          <cell r="Q23">
            <v>2.7719282896267798</v>
          </cell>
          <cell r="R23">
            <v>0.25845453807096203</v>
          </cell>
          <cell r="S23">
            <v>17.626479035207598</v>
          </cell>
          <cell r="T23">
            <v>5.6999999999998598</v>
          </cell>
          <cell r="U23">
            <v>7.80000000000003</v>
          </cell>
          <cell r="V23">
            <v>16.3999999999998</v>
          </cell>
          <cell r="W23">
            <v>-4.8000000000000096</v>
          </cell>
          <cell r="X23">
            <v>14.4500000000015</v>
          </cell>
          <cell r="Y23">
            <v>8.1999999999999602</v>
          </cell>
          <cell r="Z23">
            <v>6.0363685426345626</v>
          </cell>
          <cell r="AA23">
            <v>5.8323218499755303</v>
          </cell>
          <cell r="AB23">
            <v>8.6015267696210707</v>
          </cell>
          <cell r="AC23">
            <v>10.958</v>
          </cell>
          <cell r="AD23">
            <v>7.6660000000000004</v>
          </cell>
          <cell r="AE23">
            <v>7.5469999999999997</v>
          </cell>
          <cell r="AF23">
            <v>7.1</v>
          </cell>
          <cell r="AG23">
            <v>4.4098590811041491</v>
          </cell>
          <cell r="AH23">
            <v>3.9098590811041491</v>
          </cell>
        </row>
        <row r="24">
          <cell r="E24">
            <v>40.557247017599799</v>
          </cell>
          <cell r="F24">
            <v>22.3297018718023</v>
          </cell>
          <cell r="G24">
            <v>-2.4558380522488399</v>
          </cell>
          <cell r="H24">
            <v>-28.994100411189599</v>
          </cell>
          <cell r="I24">
            <v>-20.714234554541399</v>
          </cell>
          <cell r="J24">
            <v>-16.512099748531501</v>
          </cell>
          <cell r="K24">
            <v>32.337762180386797</v>
          </cell>
          <cell r="L24">
            <v>8.1907060191197107</v>
          </cell>
          <cell r="M24">
            <v>-15.725957808949399</v>
          </cell>
          <cell r="N24">
            <v>-25.2120342342748</v>
          </cell>
          <cell r="O24">
            <v>20.730846944182598</v>
          </cell>
          <cell r="P24">
            <v>24.861261160460401</v>
          </cell>
          <cell r="Q24">
            <v>6.3999402828829099</v>
          </cell>
          <cell r="R24">
            <v>6.0889685669701903</v>
          </cell>
          <cell r="S24">
            <v>33.897005766304403</v>
          </cell>
          <cell r="T24">
            <v>27.500000000000298</v>
          </cell>
          <cell r="U24">
            <v>-2.3999999999999799</v>
          </cell>
          <cell r="V24">
            <v>12.1999999999996</v>
          </cell>
          <cell r="W24">
            <v>1.1000000000002601</v>
          </cell>
          <cell r="X24">
            <v>-14.819999999999901</v>
          </cell>
          <cell r="Y24">
            <v>2.65000000000013</v>
          </cell>
          <cell r="Z24">
            <v>1.0862594471836795</v>
          </cell>
          <cell r="AA24">
            <v>1.5903507890746793</v>
          </cell>
          <cell r="AB24">
            <v>5.4733999738256767</v>
          </cell>
          <cell r="AC24">
            <v>6.2149999999999999</v>
          </cell>
          <cell r="AD24">
            <v>2.5880000000000001</v>
          </cell>
          <cell r="AE24">
            <v>7.3289999999999997</v>
          </cell>
          <cell r="AF24">
            <v>3.4999999999999929</v>
          </cell>
          <cell r="AG24">
            <v>3.4999999999999929</v>
          </cell>
          <cell r="AH24">
            <v>2.4999999999999929</v>
          </cell>
        </row>
        <row r="27">
          <cell r="E27">
            <v>-4.4269915432204812</v>
          </cell>
          <cell r="F27">
            <v>-11.671106582841004</v>
          </cell>
          <cell r="G27">
            <v>-11.976417536658285</v>
          </cell>
          <cell r="H27">
            <v>-4.5484920689964419</v>
          </cell>
          <cell r="I27">
            <v>-1.3551904235545453</v>
          </cell>
          <cell r="J27">
            <v>0.29535467026966633</v>
          </cell>
          <cell r="K27">
            <v>-5.6190769081809266</v>
          </cell>
          <cell r="L27">
            <v>-5.5162255616292324</v>
          </cell>
          <cell r="M27">
            <v>-7.0214951777402321</v>
          </cell>
          <cell r="N27">
            <v>-0.71816388465899139</v>
          </cell>
          <cell r="O27">
            <v>-5.0073498509757819</v>
          </cell>
          <cell r="P27">
            <v>-4.2470148235703231</v>
          </cell>
          <cell r="Q27">
            <v>-5.2548550708517787</v>
          </cell>
          <cell r="R27">
            <v>-7.0802749768984707</v>
          </cell>
          <cell r="S27">
            <v>-6.0217516610012467</v>
          </cell>
          <cell r="T27">
            <v>-8.631760105414287</v>
          </cell>
          <cell r="U27">
            <v>-6.5379793167128097</v>
          </cell>
          <cell r="V27">
            <v>-5.7066867227350366</v>
          </cell>
          <cell r="W27">
            <v>-5.8658848304790725</v>
          </cell>
          <cell r="X27">
            <v>-2.8485887871283615</v>
          </cell>
          <cell r="Y27">
            <v>-2.9341478459622024</v>
          </cell>
          <cell r="Z27">
            <v>-2.1594595833694967</v>
          </cell>
          <cell r="AA27">
            <v>-1.9956785916303579</v>
          </cell>
          <cell r="AB27">
            <v>-1.7510411829156167</v>
          </cell>
          <cell r="AC27">
            <v>-0.77341777649511123</v>
          </cell>
          <cell r="AD27">
            <v>-0.82742707316428921</v>
          </cell>
          <cell r="AE27">
            <v>-0.83299017984065493</v>
          </cell>
          <cell r="AF27">
            <v>-0.78468741890759097</v>
          </cell>
          <cell r="AG27">
            <v>-0.76037192187936142</v>
          </cell>
          <cell r="AH27">
            <v>-0.66158521729748554</v>
          </cell>
        </row>
        <row r="28">
          <cell r="E28">
            <v>3899.2384175607499</v>
          </cell>
          <cell r="F28">
            <v>3249.2425157232401</v>
          </cell>
          <cell r="G28">
            <v>3293.3274120258998</v>
          </cell>
          <cell r="H28">
            <v>3015.2994321845999</v>
          </cell>
          <cell r="I28">
            <v>3147.3123470577302</v>
          </cell>
          <cell r="J28">
            <v>2978.1999933759298</v>
          </cell>
          <cell r="K28">
            <v>2525.0174549050598</v>
          </cell>
          <cell r="L28">
            <v>2717.4290525347101</v>
          </cell>
          <cell r="M28">
            <v>2664.3195946492901</v>
          </cell>
          <cell r="N28">
            <v>3614.7981802055201</v>
          </cell>
          <cell r="O28">
            <v>3321.2418764305799</v>
          </cell>
          <cell r="P28">
            <v>3406.24806198022</v>
          </cell>
          <cell r="Q28">
            <v>3662</v>
          </cell>
          <cell r="R28">
            <v>3384.661135083993</v>
          </cell>
          <cell r="S28">
            <v>4424.1397983408533</v>
          </cell>
          <cell r="T28">
            <v>5491.4233941389157</v>
          </cell>
          <cell r="U28">
            <v>5877.6437051950797</v>
          </cell>
          <cell r="V28">
            <v>6824.5584814457479</v>
          </cell>
          <cell r="W28">
            <v>5756.775935206897</v>
          </cell>
          <cell r="X28">
            <v>6088.2251080518972</v>
          </cell>
          <cell r="Y28">
            <v>6955.2608240684804</v>
          </cell>
          <cell r="Z28">
            <v>7025.7312402477937</v>
          </cell>
          <cell r="AA28">
            <v>7722.8645714530721</v>
          </cell>
          <cell r="AB28">
            <v>8985.6177410167893</v>
          </cell>
          <cell r="AC28">
            <v>11624.746999999999</v>
          </cell>
          <cell r="AD28">
            <v>12083.739588117616</v>
          </cell>
          <cell r="AE28">
            <v>12353.437559956878</v>
          </cell>
          <cell r="AF28">
            <v>12875.771942018016</v>
          </cell>
          <cell r="AG28">
            <v>13529.54238631614</v>
          </cell>
          <cell r="AH28">
            <v>14170.282720774798</v>
          </cell>
        </row>
        <row r="29">
          <cell r="E29">
            <v>-3064.5305108713301</v>
          </cell>
          <cell r="F29">
            <v>-3804.4224580301202</v>
          </cell>
          <cell r="G29">
            <v>-3721.9646636321399</v>
          </cell>
          <cell r="H29">
            <v>-2721.9738322593698</v>
          </cell>
          <cell r="I29">
            <v>-2139.9798044847398</v>
          </cell>
          <cell r="J29">
            <v>-1806.0786885701</v>
          </cell>
          <cell r="K29">
            <v>-2660.2083281141199</v>
          </cell>
          <cell r="L29">
            <v>-3191.8105543750398</v>
          </cell>
          <cell r="M29">
            <v>-2888.9180722877099</v>
          </cell>
          <cell r="N29">
            <v>-2227.5401013713099</v>
          </cell>
          <cell r="O29">
            <v>-2929.9243687002099</v>
          </cell>
          <cell r="P29">
            <v>-3529.90888770008</v>
          </cell>
          <cell r="Q29">
            <v>-4002</v>
          </cell>
          <cell r="R29">
            <v>-4160.4216239386496</v>
          </cell>
          <cell r="S29">
            <v>-5499.2137977658003</v>
          </cell>
          <cell r="T29">
            <v>-7732.8925285484993</v>
          </cell>
          <cell r="U29">
            <v>-7868.5766206030003</v>
          </cell>
          <cell r="V29">
            <v>-8502.9694404539987</v>
          </cell>
          <cell r="W29">
            <v>-8194.1097157229979</v>
          </cell>
          <cell r="X29">
            <v>-6742.9764985527499</v>
          </cell>
          <cell r="Y29">
            <v>-7365.9325675374002</v>
          </cell>
          <cell r="Z29">
            <v>-7221.1882431013792</v>
          </cell>
          <cell r="AA29">
            <v>-7416.9256655564841</v>
          </cell>
          <cell r="AB29">
            <v>-8254.5418688535137</v>
          </cell>
          <cell r="AC29">
            <v>-9717.2819999999992</v>
          </cell>
          <cell r="AD29">
            <v>-10120.200000000001</v>
          </cell>
          <cell r="AE29">
            <v>-10522.175789755169</v>
          </cell>
          <cell r="AF29">
            <v>-10969.985436351557</v>
          </cell>
          <cell r="AG29">
            <v>-11645.396633095492</v>
          </cell>
          <cell r="AH29">
            <v>-12224.915914482302</v>
          </cell>
        </row>
      </sheetData>
      <sheetData sheetId="6" refreshError="1"/>
      <sheetData sheetId="7" refreshError="1">
        <row r="8">
          <cell r="E8">
            <v>6.2799999173656501E-4</v>
          </cell>
          <cell r="F8">
            <v>1.0790000252667001E-3</v>
          </cell>
          <cell r="G8">
            <v>1.90800017764751E-3</v>
          </cell>
          <cell r="H8">
            <v>3.4860003609500098E-3</v>
          </cell>
          <cell r="I8">
            <v>6.6820001181551502E-3</v>
          </cell>
          <cell r="J8">
            <v>1.8000002662121099E-2</v>
          </cell>
          <cell r="K8">
            <v>3.5000004873181598E-2</v>
          </cell>
          <cell r="L8">
            <v>7.1000010197423899E-2</v>
          </cell>
          <cell r="M8">
            <v>0.32000002792404098</v>
          </cell>
          <cell r="N8">
            <v>7.5530008529989301</v>
          </cell>
          <cell r="O8">
            <v>430.00004730000001</v>
          </cell>
          <cell r="P8">
            <v>2066.9585588764198</v>
          </cell>
          <cell r="Q8">
            <v>3565</v>
          </cell>
          <cell r="R8">
            <v>5567</v>
          </cell>
          <cell r="S8">
            <v>8671</v>
          </cell>
          <cell r="T8">
            <v>11785</v>
          </cell>
          <cell r="U8">
            <v>13826</v>
          </cell>
          <cell r="V8">
            <v>15488</v>
          </cell>
          <cell r="W8">
            <v>17295</v>
          </cell>
          <cell r="X8">
            <v>18854</v>
          </cell>
          <cell r="Y8">
            <v>19716</v>
          </cell>
          <cell r="Z8">
            <v>20215</v>
          </cell>
          <cell r="AA8">
            <v>20385</v>
          </cell>
          <cell r="AB8">
            <v>21359</v>
          </cell>
          <cell r="AC8">
            <v>23380.341740612843</v>
          </cell>
          <cell r="AD8">
            <v>24755.601040346202</v>
          </cell>
          <cell r="AE8">
            <v>26028.860856273484</v>
          </cell>
          <cell r="AF8">
            <v>27557.422781758985</v>
          </cell>
          <cell r="AG8">
            <v>29579.175074712217</v>
          </cell>
          <cell r="AH8">
            <v>31749.286400061334</v>
          </cell>
        </row>
        <row r="11">
          <cell r="E11">
            <v>3.4520000892637598E-3</v>
          </cell>
          <cell r="F11">
            <v>6.2460002748042096E-3</v>
          </cell>
          <cell r="G11">
            <v>1.0192001082411899E-2</v>
          </cell>
          <cell r="H11">
            <v>2.0310001230245098E-2</v>
          </cell>
          <cell r="I11">
            <v>4.5354006589423498E-2</v>
          </cell>
          <cell r="J11">
            <v>0.12400001227575801</v>
          </cell>
          <cell r="K11">
            <v>0.25300003408277699</v>
          </cell>
          <cell r="L11">
            <v>0.50400005271151604</v>
          </cell>
          <cell r="M11">
            <v>3.0530003075219798</v>
          </cell>
          <cell r="N11">
            <v>92.555011792788505</v>
          </cell>
          <cell r="O11">
            <v>4011.0004412100002</v>
          </cell>
          <cell r="P11">
            <v>20607.389586812598</v>
          </cell>
          <cell r="Q11">
            <v>34934</v>
          </cell>
          <cell r="R11">
            <v>52996</v>
          </cell>
          <cell r="S11">
            <v>71306</v>
          </cell>
          <cell r="T11">
            <v>85933</v>
          </cell>
          <cell r="U11">
            <v>98597</v>
          </cell>
          <cell r="V11">
            <v>110782</v>
          </cell>
          <cell r="W11">
            <v>118279</v>
          </cell>
          <cell r="X11">
            <v>122288</v>
          </cell>
          <cell r="Y11">
            <v>131745</v>
          </cell>
          <cell r="Z11">
            <v>135876</v>
          </cell>
          <cell r="AA11">
            <v>142534</v>
          </cell>
          <cell r="AB11">
            <v>149611</v>
          </cell>
          <cell r="AC11">
            <v>161318.31663421734</v>
          </cell>
          <cell r="AD11">
            <v>171098.73574813467</v>
          </cell>
          <cell r="AE11">
            <v>183634.56091533136</v>
          </cell>
          <cell r="AF11">
            <v>195683.94830050028</v>
          </cell>
          <cell r="AG11">
            <v>210176.11171843053</v>
          </cell>
          <cell r="AH11">
            <v>225580.50719557438</v>
          </cell>
        </row>
        <row r="14">
          <cell r="E14">
            <v>1.735999862229752E-3</v>
          </cell>
          <cell r="F14">
            <v>3.6159995590042287E-3</v>
          </cell>
          <cell r="G14">
            <v>5.8080010573421121E-3</v>
          </cell>
          <cell r="H14">
            <v>7.5610000940190191E-3</v>
          </cell>
          <cell r="I14">
            <v>1.4203004902290152E-2</v>
          </cell>
          <cell r="J14">
            <v>3.48629983789394E-2</v>
          </cell>
          <cell r="K14">
            <v>7.7176999379156133E-2</v>
          </cell>
          <cell r="L14">
            <v>0.15900000329691821</v>
          </cell>
          <cell r="M14">
            <v>1.1170000098907549</v>
          </cell>
          <cell r="N14">
            <v>21.417599225474298</v>
          </cell>
          <cell r="O14">
            <v>896.00004255771535</v>
          </cell>
          <cell r="P14">
            <v>4613.4070449999999</v>
          </cell>
          <cell r="Q14">
            <v>7782</v>
          </cell>
          <cell r="R14">
            <v>13376</v>
          </cell>
          <cell r="S14">
            <v>21931</v>
          </cell>
          <cell r="T14">
            <v>30013</v>
          </cell>
          <cell r="U14">
            <v>31283</v>
          </cell>
          <cell r="V14">
            <v>37952</v>
          </cell>
          <cell r="W14">
            <v>39257</v>
          </cell>
          <cell r="X14">
            <v>36793</v>
          </cell>
          <cell r="Y14">
            <v>37532</v>
          </cell>
          <cell r="Z14">
            <v>35407</v>
          </cell>
          <cell r="AA14">
            <v>37305</v>
          </cell>
          <cell r="AB14">
            <v>39652</v>
          </cell>
          <cell r="AC14">
            <v>43950.309709014487</v>
          </cell>
          <cell r="AD14">
            <v>47770.99782015691</v>
          </cell>
          <cell r="AE14">
            <v>52371.550760215199</v>
          </cell>
          <cell r="AF14">
            <v>56539.737284319883</v>
          </cell>
          <cell r="AG14">
            <v>60842.783936613356</v>
          </cell>
          <cell r="AH14">
            <v>65302.478187108107</v>
          </cell>
        </row>
        <row r="16">
          <cell r="E16">
            <v>28.885185261404082</v>
          </cell>
          <cell r="F16">
            <v>34.307391891051829</v>
          </cell>
          <cell r="G16">
            <v>33.552863793459466</v>
          </cell>
          <cell r="H16">
            <v>24.061988922721923</v>
          </cell>
          <cell r="I16">
            <v>20.598991393633074</v>
          </cell>
          <cell r="J16">
            <v>18.433543578767445</v>
          </cell>
          <cell r="K16">
            <v>21.427516884887098</v>
          </cell>
          <cell r="L16">
            <v>22.144844897045495</v>
          </cell>
          <cell r="M16">
            <v>25.702384004313323</v>
          </cell>
          <cell r="N16">
            <v>20.301040071353771</v>
          </cell>
          <cell r="O16">
            <v>16.461509167696516</v>
          </cell>
          <cell r="P16">
            <v>17.287992220472624</v>
          </cell>
          <cell r="Q16">
            <v>17.311414143661157</v>
          </cell>
          <cell r="R16">
            <v>19.312176951286418</v>
          </cell>
          <cell r="S16">
            <v>22.247808797273169</v>
          </cell>
          <cell r="T16">
            <v>24.833275414122358</v>
          </cell>
          <cell r="U16">
            <v>22.846813949242286</v>
          </cell>
          <cell r="V16">
            <v>24.130980766173899</v>
          </cell>
          <cell r="W16">
            <v>23.664191160514068</v>
          </cell>
          <cell r="X16">
            <v>21.159630326138839</v>
          </cell>
          <cell r="Y16">
            <v>20.240958657361965</v>
          </cell>
          <cell r="Z16">
            <v>18.802107118960883</v>
          </cell>
          <cell r="AA16">
            <v>18.778881875018875</v>
          </cell>
          <cell r="AB16">
            <v>18.81506647813007</v>
          </cell>
          <cell r="AC16">
            <v>18.959380927305407</v>
          </cell>
          <cell r="AD16">
            <v>19.344557485850022</v>
          </cell>
          <cell r="AE16">
            <v>19.758724494944513</v>
          </cell>
          <cell r="AF16">
            <v>20.00205447953115</v>
          </cell>
          <cell r="AG16">
            <v>20.075494236897676</v>
          </cell>
          <cell r="AH16">
            <v>20.096627372535867</v>
          </cell>
        </row>
        <row r="18">
          <cell r="E18">
            <v>2.38999797567792E-4</v>
          </cell>
          <cell r="F18">
            <v>5.7499969641286897E-4</v>
          </cell>
          <cell r="G18">
            <v>6.6400056600792205E-4</v>
          </cell>
          <cell r="H18">
            <v>1.7199918766473899E-4</v>
          </cell>
          <cell r="I18">
            <v>-2.20996066802848E-4</v>
          </cell>
          <cell r="J18">
            <v>8.29993847345799E-4</v>
          </cell>
          <cell r="K18">
            <v>2.9999928637117401E-3</v>
          </cell>
          <cell r="L18">
            <v>1.59999897269682E-2</v>
          </cell>
          <cell r="M18">
            <v>0.14999981382183</v>
          </cell>
          <cell r="N18">
            <v>1.3545971680425</v>
          </cell>
          <cell r="O18">
            <v>18.999946087715301</v>
          </cell>
          <cell r="P18">
            <v>196.56421514734001</v>
          </cell>
          <cell r="Q18">
            <v>376</v>
          </cell>
          <cell r="R18">
            <v>679</v>
          </cell>
          <cell r="S18">
            <v>1030</v>
          </cell>
          <cell r="T18">
            <v>918</v>
          </cell>
          <cell r="U18">
            <v>537</v>
          </cell>
          <cell r="V18">
            <v>479</v>
          </cell>
          <cell r="W18">
            <v>93</v>
          </cell>
          <cell r="X18">
            <v>-1075</v>
          </cell>
          <cell r="Y18">
            <v>-80</v>
          </cell>
          <cell r="Z18">
            <v>275</v>
          </cell>
          <cell r="AA18">
            <v>2177</v>
          </cell>
          <cell r="AB18">
            <v>1906</v>
          </cell>
          <cell r="AC18">
            <v>4756.7492086025595</v>
          </cell>
          <cell r="AD18">
            <v>-943.22285408241271</v>
          </cell>
          <cell r="AE18">
            <v>-1101.8819562481697</v>
          </cell>
          <cell r="AF18">
            <v>298.54985704411979</v>
          </cell>
          <cell r="AG18">
            <v>2303.3366998614079</v>
          </cell>
          <cell r="AH18">
            <v>3584.0325902740624</v>
          </cell>
        </row>
        <row r="20">
          <cell r="E20">
            <v>1.4970000646619601E-3</v>
          </cell>
          <cell r="F20">
            <v>3.0409998625913598E-3</v>
          </cell>
          <cell r="G20">
            <v>5.1440004913341896E-3</v>
          </cell>
          <cell r="H20">
            <v>7.3890009063542804E-3</v>
          </cell>
          <cell r="I20">
            <v>1.4424000969093E-2</v>
          </cell>
          <cell r="J20">
            <v>3.4033004531593601E-2</v>
          </cell>
          <cell r="K20">
            <v>7.4177006515444399E-2</v>
          </cell>
          <cell r="L20">
            <v>0.14300001356995001</v>
          </cell>
          <cell r="M20">
            <v>0.96700019606892496</v>
          </cell>
          <cell r="N20">
            <v>20.063002057431799</v>
          </cell>
          <cell r="O20">
            <v>877.00009647000002</v>
          </cell>
          <cell r="P20">
            <v>4416.8428298526596</v>
          </cell>
          <cell r="Q20">
            <v>7406</v>
          </cell>
          <cell r="R20">
            <v>12697</v>
          </cell>
          <cell r="S20">
            <v>20901</v>
          </cell>
          <cell r="T20">
            <v>29095</v>
          </cell>
          <cell r="U20">
            <v>30746</v>
          </cell>
          <cell r="V20">
            <v>37473</v>
          </cell>
          <cell r="W20">
            <v>39164</v>
          </cell>
          <cell r="X20">
            <v>37868</v>
          </cell>
          <cell r="Y20">
            <v>37612</v>
          </cell>
          <cell r="Z20">
            <v>35132</v>
          </cell>
          <cell r="AA20">
            <v>35128</v>
          </cell>
          <cell r="AB20">
            <v>37746</v>
          </cell>
          <cell r="AC20">
            <v>39193.560500411928</v>
          </cell>
          <cell r="AD20">
            <v>48714.220674239325</v>
          </cell>
          <cell r="AE20">
            <v>53473.432716463372</v>
          </cell>
          <cell r="AF20">
            <v>56241.187427275763</v>
          </cell>
          <cell r="AG20">
            <v>58539.447236751948</v>
          </cell>
          <cell r="AH20">
            <v>61718.445596834048</v>
          </cell>
        </row>
        <row r="23">
          <cell r="E23">
            <v>3.63999884930736E-4</v>
          </cell>
          <cell r="F23">
            <v>7.6999977844710099E-4</v>
          </cell>
          <cell r="G23">
            <v>1.46300014748365E-3</v>
          </cell>
          <cell r="H23">
            <v>2.7139999542978902E-3</v>
          </cell>
          <cell r="I23">
            <v>5.59099954945906E-3</v>
          </cell>
          <cell r="J23">
            <v>1.1633001151761401E-2</v>
          </cell>
          <cell r="K23">
            <v>1.9289997047552802E-2</v>
          </cell>
          <cell r="L23">
            <v>3.1999996362021201E-2</v>
          </cell>
          <cell r="M23">
            <v>0.18500007037215299</v>
          </cell>
          <cell r="N23">
            <v>4.3489989003072198</v>
          </cell>
          <cell r="O23">
            <v>176.000008359551</v>
          </cell>
          <cell r="P23">
            <v>931.55100000000004</v>
          </cell>
          <cell r="Q23">
            <v>1850</v>
          </cell>
          <cell r="R23">
            <v>3219</v>
          </cell>
          <cell r="S23">
            <v>4739</v>
          </cell>
          <cell r="T23">
            <v>5671</v>
          </cell>
          <cell r="U23">
            <v>5831</v>
          </cell>
          <cell r="V23">
            <v>6966</v>
          </cell>
          <cell r="W23">
            <v>7529</v>
          </cell>
          <cell r="X23">
            <v>8443</v>
          </cell>
          <cell r="Y23">
            <v>7460</v>
          </cell>
          <cell r="Z23">
            <v>5920</v>
          </cell>
          <cell r="AA23">
            <v>5653</v>
          </cell>
          <cell r="AB23">
            <v>6068</v>
          </cell>
          <cell r="AC23">
            <v>6507.9275004119299</v>
          </cell>
          <cell r="AD23">
            <v>7030.8413247652006</v>
          </cell>
          <cell r="AE23">
            <v>7774.9608663823092</v>
          </cell>
          <cell r="AF23">
            <v>8305.1197691523575</v>
          </cell>
          <cell r="AG23">
            <v>8960.2489652152854</v>
          </cell>
          <cell r="AH23">
            <v>9727.6497470979994</v>
          </cell>
        </row>
        <row r="26">
          <cell r="E26">
            <v>1.1330001797312242E-3</v>
          </cell>
          <cell r="F26">
            <v>2.2710000841442589E-3</v>
          </cell>
          <cell r="G26">
            <v>3.6810003438505394E-3</v>
          </cell>
          <cell r="H26">
            <v>4.6750009520563907E-3</v>
          </cell>
          <cell r="I26">
            <v>8.8330014196339388E-3</v>
          </cell>
          <cell r="J26">
            <v>2.2400003379832202E-2</v>
          </cell>
          <cell r="K26">
            <v>5.4887009467891601E-2</v>
          </cell>
          <cell r="L26">
            <v>0.11100001720792882</v>
          </cell>
          <cell r="M26">
            <v>0.78200012569677191</v>
          </cell>
          <cell r="N26">
            <v>15.71400315712458</v>
          </cell>
          <cell r="O26">
            <v>701.00008811044904</v>
          </cell>
          <cell r="P26">
            <v>3485.2918298526597</v>
          </cell>
          <cell r="Q26">
            <v>5556</v>
          </cell>
          <cell r="R26">
            <v>9478</v>
          </cell>
          <cell r="S26">
            <v>16162</v>
          </cell>
          <cell r="T26">
            <v>23424</v>
          </cell>
          <cell r="U26">
            <v>24915</v>
          </cell>
          <cell r="V26">
            <v>30507</v>
          </cell>
          <cell r="W26">
            <v>31635</v>
          </cell>
          <cell r="X26">
            <v>29425</v>
          </cell>
          <cell r="Y26">
            <v>30152</v>
          </cell>
          <cell r="Z26">
            <v>29212</v>
          </cell>
          <cell r="AA26">
            <v>29475</v>
          </cell>
          <cell r="AB26">
            <v>31678</v>
          </cell>
          <cell r="AC26">
            <v>32685.632999999998</v>
          </cell>
          <cell r="AD26">
            <v>41683.379349474126</v>
          </cell>
          <cell r="AE26">
            <v>45698.471850081063</v>
          </cell>
          <cell r="AF26">
            <v>47936.067658123407</v>
          </cell>
          <cell r="AG26">
            <v>49579.198271536661</v>
          </cell>
          <cell r="AH26">
            <v>51990.795849736052</v>
          </cell>
        </row>
        <row r="29">
          <cell r="E29">
            <v>1.3370000414230901E-3</v>
          </cell>
          <cell r="F29">
            <v>1.69700012213225E-3</v>
          </cell>
          <cell r="G29">
            <v>2.86100016329731E-3</v>
          </cell>
          <cell r="H29">
            <v>6.1400003320657096E-3</v>
          </cell>
          <cell r="I29">
            <v>1.3312001689874699E-2</v>
          </cell>
          <cell r="J29">
            <v>4.32670034143409E-2</v>
          </cell>
          <cell r="K29">
            <v>5.0000004363131498E-2</v>
          </cell>
          <cell r="L29">
            <v>7.9000006529949804E-2</v>
          </cell>
          <cell r="M29">
            <v>0.58300008106934098</v>
          </cell>
          <cell r="N29">
            <v>15.4500015701244</v>
          </cell>
          <cell r="O29">
            <v>858.00009437999995</v>
          </cell>
          <cell r="P29">
            <v>3259.8558865841101</v>
          </cell>
          <cell r="Q29">
            <v>5627</v>
          </cell>
          <cell r="R29">
            <v>8627</v>
          </cell>
          <cell r="S29">
            <v>12591</v>
          </cell>
          <cell r="T29">
            <v>15117</v>
          </cell>
          <cell r="U29">
            <v>17974</v>
          </cell>
          <cell r="V29">
            <v>22272</v>
          </cell>
          <cell r="W29">
            <v>22075</v>
          </cell>
          <cell r="X29">
            <v>25855</v>
          </cell>
          <cell r="Y29">
            <v>29868</v>
          </cell>
          <cell r="Z29">
            <v>30128</v>
          </cell>
          <cell r="AA29">
            <v>32810</v>
          </cell>
          <cell r="AB29">
            <v>37270</v>
          </cell>
          <cell r="AC29">
            <v>46263.935119771275</v>
          </cell>
          <cell r="AD29">
            <v>47749.149391362247</v>
          </cell>
          <cell r="AE29">
            <v>49545.901021205202</v>
          </cell>
          <cell r="AF29">
            <v>52002.766166624591</v>
          </cell>
          <cell r="AG29">
            <v>54926.363132989936</v>
          </cell>
          <cell r="AH29">
            <v>57853.197009188458</v>
          </cell>
        </row>
        <row r="32">
          <cell r="E32">
            <v>1.1345656075445001E-3</v>
          </cell>
          <cell r="F32">
            <v>1.3677953065762301E-3</v>
          </cell>
          <cell r="G32">
            <v>2.3083931943238198E-3</v>
          </cell>
          <cell r="H32">
            <v>4.9204801223576801E-3</v>
          </cell>
          <cell r="I32">
            <v>1.09515607209249E-2</v>
          </cell>
          <cell r="J32">
            <v>3.2847343449200497E-2</v>
          </cell>
          <cell r="K32">
            <v>3.8213646555849599E-2</v>
          </cell>
          <cell r="L32">
            <v>6.01576315992483E-2</v>
          </cell>
          <cell r="M32">
            <v>0.47017979720449998</v>
          </cell>
          <cell r="N32">
            <v>12.2687066740693</v>
          </cell>
          <cell r="O32">
            <v>604.00006643999996</v>
          </cell>
          <cell r="P32">
            <v>2669.1478712214498</v>
          </cell>
          <cell r="Q32">
            <v>4537.4337456970197</v>
          </cell>
          <cell r="R32">
            <v>7021.67699698046</v>
          </cell>
          <cell r="S32">
            <v>10103.5668093144</v>
          </cell>
          <cell r="T32">
            <v>12611.741103021601</v>
          </cell>
          <cell r="U32">
            <v>14480.0342000214</v>
          </cell>
          <cell r="V32">
            <v>18251.195252102701</v>
          </cell>
          <cell r="W32">
            <v>16845.385578133501</v>
          </cell>
          <cell r="X32">
            <v>20706.801124372902</v>
          </cell>
          <cell r="Y32">
            <v>24374.750637308702</v>
          </cell>
          <cell r="Z32">
            <v>24697.527999999998</v>
          </cell>
          <cell r="AA32">
            <v>26931.84</v>
          </cell>
          <cell r="AB32">
            <v>30757.007817847199</v>
          </cell>
          <cell r="AC32">
            <v>36273.677410498</v>
          </cell>
          <cell r="AD32">
            <v>40356.788830079997</v>
          </cell>
          <cell r="AE32">
            <v>44922.081324617699</v>
          </cell>
          <cell r="AF32">
            <v>49275.392587327398</v>
          </cell>
          <cell r="AG32">
            <v>53855.611436553801</v>
          </cell>
          <cell r="AH32">
            <v>57436.735923253902</v>
          </cell>
        </row>
        <row r="35">
          <cell r="E35">
            <v>2.0243443387858999E-4</v>
          </cell>
          <cell r="F35">
            <v>3.2920481555601989E-4</v>
          </cell>
          <cell r="G35">
            <v>5.5260696897349018E-4</v>
          </cell>
          <cell r="H35">
            <v>1.2195202097080296E-3</v>
          </cell>
          <cell r="I35">
            <v>2.360440968949799E-3</v>
          </cell>
          <cell r="J35">
            <v>1.0419659965140403E-2</v>
          </cell>
          <cell r="K35">
            <v>1.1786357807281898E-2</v>
          </cell>
          <cell r="L35">
            <v>1.8842374930701504E-2</v>
          </cell>
          <cell r="M35">
            <v>0.112820283864841</v>
          </cell>
          <cell r="N35">
            <v>3.1812948960550997</v>
          </cell>
          <cell r="O35">
            <v>254.00002794</v>
          </cell>
          <cell r="P35">
            <v>590.70801536266026</v>
          </cell>
          <cell r="Q35">
            <v>1089.5662543029803</v>
          </cell>
          <cell r="R35">
            <v>1605.32300301954</v>
          </cell>
          <cell r="S35">
            <v>2487.4331906856005</v>
          </cell>
          <cell r="T35">
            <v>2505.2588969783992</v>
          </cell>
          <cell r="U35">
            <v>3493.9657999785995</v>
          </cell>
          <cell r="V35">
            <v>4020.8047478972985</v>
          </cell>
          <cell r="W35">
            <v>5229.6144218664995</v>
          </cell>
          <cell r="X35">
            <v>5148.1988756270985</v>
          </cell>
          <cell r="Y35">
            <v>5493.2493626912983</v>
          </cell>
          <cell r="Z35">
            <v>5430.4720000000016</v>
          </cell>
          <cell r="AA35">
            <v>5878.16</v>
          </cell>
          <cell r="AB35">
            <v>6512.9921821528005</v>
          </cell>
          <cell r="AC35">
            <v>9990.2577092732754</v>
          </cell>
          <cell r="AD35">
            <v>7392.3605612822503</v>
          </cell>
          <cell r="AE35">
            <v>4623.8196965875031</v>
          </cell>
          <cell r="AF35">
            <v>2727.3735792971929</v>
          </cell>
          <cell r="AG35">
            <v>1070.7516964361348</v>
          </cell>
          <cell r="AH35">
            <v>416.46108593455574</v>
          </cell>
        </row>
        <row r="41">
          <cell r="E41">
            <v>8.9178689566835696E-4</v>
          </cell>
          <cell r="F41">
            <v>1.60167711334988E-3</v>
          </cell>
          <cell r="G41">
            <v>2.6091221837348799E-3</v>
          </cell>
          <cell r="H41">
            <v>4.4423041341469204E-3</v>
          </cell>
          <cell r="I41">
            <v>7.4472012978591103E-3</v>
          </cell>
          <cell r="J41">
            <v>1.9920180843264398E-2</v>
          </cell>
          <cell r="K41">
            <v>3.8316965165596899E-2</v>
          </cell>
          <cell r="L41">
            <v>7.0194925396822594E-2</v>
          </cell>
          <cell r="M41">
            <v>0.47477441943571302</v>
          </cell>
          <cell r="N41">
            <v>7.9154064472386496</v>
          </cell>
          <cell r="O41">
            <v>533.00005863000001</v>
          </cell>
          <cell r="P41">
            <v>2817.12807481769</v>
          </cell>
          <cell r="Q41">
            <v>4959.4387473611996</v>
          </cell>
          <cell r="R41">
            <v>8232.8870838535604</v>
          </cell>
          <cell r="S41">
            <v>12294.866827528</v>
          </cell>
          <cell r="T41">
            <v>17496.843696298802</v>
          </cell>
          <cell r="U41">
            <v>19359.5270045943</v>
          </cell>
          <cell r="V41">
            <v>22848.7985530886</v>
          </cell>
          <cell r="W41">
            <v>24060.248734103399</v>
          </cell>
          <cell r="X41">
            <v>22841.662852932499</v>
          </cell>
          <cell r="Y41">
            <v>25487.439825443402</v>
          </cell>
          <cell r="Z41">
            <v>25220.811000000002</v>
          </cell>
          <cell r="AA41">
            <v>26169.08</v>
          </cell>
          <cell r="AB41">
            <v>28647.385141979601</v>
          </cell>
          <cell r="AC41">
            <v>32677.064005120399</v>
          </cell>
          <cell r="AD41">
            <v>35247.6314537746</v>
          </cell>
          <cell r="AE41">
            <v>39275.7174059916</v>
          </cell>
          <cell r="AF41">
            <v>43464.989544000397</v>
          </cell>
          <cell r="AG41">
            <v>48107.1570373512</v>
          </cell>
          <cell r="AH41">
            <v>51956.241797730698</v>
          </cell>
        </row>
        <row r="44">
          <cell r="E44">
            <v>2.6721308437435297E-4</v>
          </cell>
          <cell r="F44">
            <v>4.753228792335599E-4</v>
          </cell>
          <cell r="G44">
            <v>7.7387885829258022E-4</v>
          </cell>
          <cell r="H44">
            <v>1.6316955242264694E-3</v>
          </cell>
          <cell r="I44">
            <v>3.1538028362734895E-3</v>
          </cell>
          <cell r="J44">
            <v>1.10818122003065E-2</v>
          </cell>
          <cell r="K44">
            <v>1.6683041452837402E-2</v>
          </cell>
          <cell r="L44">
            <v>2.0805086545853807E-2</v>
          </cell>
          <cell r="M44">
            <v>0.22422568485281796</v>
          </cell>
          <cell r="N44">
            <v>18.660195408921652</v>
          </cell>
          <cell r="O44">
            <v>220.00002419999998</v>
          </cell>
          <cell r="P44">
            <v>1044.8685110018901</v>
          </cell>
          <cell r="Q44">
            <v>1995.5612526388004</v>
          </cell>
          <cell r="R44">
            <v>3071.1129161464396</v>
          </cell>
          <cell r="S44">
            <v>3628.1331724720003</v>
          </cell>
          <cell r="T44">
            <v>4493.1563037011983</v>
          </cell>
          <cell r="U44">
            <v>5395.4729954057002</v>
          </cell>
          <cell r="V44">
            <v>6370.2014469114001</v>
          </cell>
          <cell r="W44">
            <v>6953.7512658966007</v>
          </cell>
          <cell r="X44">
            <v>7065.3371470675011</v>
          </cell>
          <cell r="Y44">
            <v>7947.5601745565982</v>
          </cell>
          <cell r="Z44">
            <v>8091.1889999999985</v>
          </cell>
          <cell r="AA44">
            <v>8210.9199999999983</v>
          </cell>
          <cell r="AB44">
            <v>8498.614858020399</v>
          </cell>
          <cell r="AC44">
            <v>10422.839198495512</v>
          </cell>
          <cell r="AD44">
            <v>9178.8525462254038</v>
          </cell>
          <cell r="AE44">
            <v>7249.8345162520855</v>
          </cell>
          <cell r="AF44">
            <v>5649.2355180496816</v>
          </cell>
          <cell r="AG44">
            <v>4347.3587519080393</v>
          </cell>
          <cell r="AH44">
            <v>3586.7529333512139</v>
          </cell>
        </row>
        <row r="50">
          <cell r="E50">
            <v>1.79430608686212E-3</v>
          </cell>
          <cell r="F50">
            <v>2.9893079444140102E-3</v>
          </cell>
          <cell r="G50">
            <v>5.2477655353329201E-3</v>
          </cell>
          <cell r="H50">
            <v>7.2368084330167899E-3</v>
          </cell>
          <cell r="I50">
            <v>1.6946540242355299E-2</v>
          </cell>
          <cell r="J50">
            <v>4.4478019957269702E-2</v>
          </cell>
          <cell r="K50">
            <v>7.0213995236294097E-2</v>
          </cell>
          <cell r="L50">
            <v>0.14497079282813399</v>
          </cell>
          <cell r="M50">
            <v>0.982905856952627</v>
          </cell>
          <cell r="N50">
            <v>23.674925849010499</v>
          </cell>
          <cell r="O50">
            <v>642.27401732278304</v>
          </cell>
          <cell r="P50">
            <v>3442.4439561929198</v>
          </cell>
          <cell r="Q50">
            <v>5286.6727831998069</v>
          </cell>
          <cell r="R50">
            <v>8434.1097794895613</v>
          </cell>
          <cell r="S50">
            <v>16060.137269083381</v>
          </cell>
          <cell r="T50">
            <v>19418.281495250209</v>
          </cell>
          <cell r="U50">
            <v>22085.198303136363</v>
          </cell>
          <cell r="V50">
            <v>28602.222981180705</v>
          </cell>
          <cell r="W50">
            <v>29653.782083777623</v>
          </cell>
          <cell r="X50">
            <v>32245.171310599457</v>
          </cell>
          <cell r="Y50">
            <v>32532.999649759411</v>
          </cell>
          <cell r="Z50">
            <v>31934.148193221394</v>
          </cell>
          <cell r="AA50">
            <v>34162.046467592998</v>
          </cell>
          <cell r="AB50">
            <v>36777.7848925445</v>
          </cell>
          <cell r="AC50">
            <v>42157.426758787857</v>
          </cell>
          <cell r="AD50">
            <v>45727.683211519179</v>
          </cell>
          <cell r="AE50">
            <v>50163.665959885751</v>
          </cell>
          <cell r="AF50">
            <v>54321.66410784953</v>
          </cell>
          <cell r="AG50">
            <v>58538.325375919783</v>
          </cell>
          <cell r="AH50">
            <v>63152.70681400082</v>
          </cell>
        </row>
        <row r="51">
          <cell r="E51">
            <v>29.9</v>
          </cell>
          <cell r="F51">
            <v>28.4</v>
          </cell>
          <cell r="G51">
            <v>30.3</v>
          </cell>
          <cell r="H51">
            <v>23</v>
          </cell>
          <cell r="I51">
            <v>24.6</v>
          </cell>
          <cell r="J51">
            <v>23.5</v>
          </cell>
          <cell r="K51">
            <v>19.5</v>
          </cell>
          <cell r="L51">
            <v>20.2</v>
          </cell>
          <cell r="M51">
            <v>22.6</v>
          </cell>
          <cell r="N51">
            <v>22.4</v>
          </cell>
          <cell r="O51">
            <v>11.8</v>
          </cell>
          <cell r="P51">
            <v>12.9</v>
          </cell>
          <cell r="Q51">
            <v>11.8</v>
          </cell>
          <cell r="R51">
            <v>12.2</v>
          </cell>
          <cell r="S51">
            <v>16.3</v>
          </cell>
          <cell r="T51">
            <v>16.100000000000001</v>
          </cell>
          <cell r="U51">
            <v>16.100000000000001</v>
          </cell>
          <cell r="V51">
            <v>18.2</v>
          </cell>
          <cell r="W51">
            <v>17.899999999999999</v>
          </cell>
          <cell r="X51">
            <v>18.5</v>
          </cell>
          <cell r="Y51">
            <v>17.5</v>
          </cell>
          <cell r="Z51">
            <v>17</v>
          </cell>
          <cell r="AA51">
            <v>17.2</v>
          </cell>
          <cell r="AB51">
            <v>17.5</v>
          </cell>
          <cell r="AC51">
            <v>18.2</v>
          </cell>
          <cell r="AD51">
            <v>18.5</v>
          </cell>
          <cell r="AE51">
            <v>18.899999999999999</v>
          </cell>
          <cell r="AF51">
            <v>19.2</v>
          </cell>
          <cell r="AG51">
            <v>19.3</v>
          </cell>
          <cell r="AH51">
            <v>19.399999999999999</v>
          </cell>
        </row>
        <row r="53">
          <cell r="E53">
            <v>1.5199999114607E-4</v>
          </cell>
          <cell r="F53">
            <v>-4.7999998138946603E-5</v>
          </cell>
          <cell r="G53">
            <v>2.3999999069473301E-5</v>
          </cell>
          <cell r="H53">
            <v>-6.90999970100362E-4</v>
          </cell>
          <cell r="I53">
            <v>3.1400000545696798E-4</v>
          </cell>
          <cell r="J53">
            <v>4.2560000218278696E-3</v>
          </cell>
          <cell r="K53">
            <v>-2.8919998913153801E-3</v>
          </cell>
          <cell r="L53">
            <v>-2.84020007519247E-2</v>
          </cell>
          <cell r="M53">
            <v>-0.233968007386916</v>
          </cell>
          <cell r="N53">
            <v>-6.0740001653006601</v>
          </cell>
          <cell r="O53">
            <v>43.544000786490599</v>
          </cell>
          <cell r="P53">
            <v>213.48489650808801</v>
          </cell>
          <cell r="Q53">
            <v>314.67420373200002</v>
          </cell>
          <cell r="R53">
            <v>1454.5020000000002</v>
          </cell>
          <cell r="S53">
            <v>2858.7039999999997</v>
          </cell>
          <cell r="T53">
            <v>2779.7339999999999</v>
          </cell>
          <cell r="U53">
            <v>5203.1499999999996</v>
          </cell>
          <cell r="V53">
            <v>8178.3</v>
          </cell>
          <cell r="W53">
            <v>6303.8959999999997</v>
          </cell>
          <cell r="X53">
            <v>3161.9801980198022</v>
          </cell>
          <cell r="Y53">
            <v>1410.197628458498</v>
          </cell>
          <cell r="Z53">
            <v>2074.3021850995592</v>
          </cell>
          <cell r="AA53">
            <v>1517.26</v>
          </cell>
          <cell r="AB53">
            <v>2653.0514999999978</v>
          </cell>
          <cell r="AC53">
            <v>3428.8</v>
          </cell>
          <cell r="AD53">
            <v>4691.12</v>
          </cell>
          <cell r="AE53">
            <v>5252.722017863467</v>
          </cell>
          <cell r="AF53">
            <v>5898.1713218247987</v>
          </cell>
          <cell r="AG53">
            <v>6370.3426154728941</v>
          </cell>
          <cell r="AH53">
            <v>6967.5102947301493</v>
          </cell>
        </row>
        <row r="56">
          <cell r="E56">
            <v>1.6423060957160499E-3</v>
          </cell>
          <cell r="F56">
            <v>3.0373079425529566E-3</v>
          </cell>
          <cell r="G56">
            <v>5.2237655362634468E-3</v>
          </cell>
          <cell r="H56">
            <v>7.9278084031171522E-3</v>
          </cell>
          <cell r="I56">
            <v>1.6632540236898332E-2</v>
          </cell>
          <cell r="J56">
            <v>4.0222019935441833E-2</v>
          </cell>
          <cell r="K56">
            <v>7.3105995127609472E-2</v>
          </cell>
          <cell r="L56">
            <v>0.17337279358005869</v>
          </cell>
          <cell r="M56">
            <v>1.2168738643395429</v>
          </cell>
          <cell r="N56">
            <v>29.748926014311159</v>
          </cell>
          <cell r="O56">
            <v>598.7300165362924</v>
          </cell>
          <cell r="P56">
            <v>3228.959059684832</v>
          </cell>
          <cell r="Q56">
            <v>4971.9985794678068</v>
          </cell>
          <cell r="R56">
            <v>6979.6077794895609</v>
          </cell>
          <cell r="S56">
            <v>13201.433269083382</v>
          </cell>
          <cell r="T56">
            <v>16638.547495250208</v>
          </cell>
          <cell r="U56">
            <v>16882.048303136362</v>
          </cell>
          <cell r="V56">
            <v>20423.922981180705</v>
          </cell>
          <cell r="W56">
            <v>23349.886083777623</v>
          </cell>
          <cell r="X56">
            <v>29083.191112579654</v>
          </cell>
          <cell r="Y56">
            <v>31122.802021300915</v>
          </cell>
          <cell r="Z56">
            <v>29859.846008121836</v>
          </cell>
          <cell r="AA56">
            <v>32644.786467593</v>
          </cell>
          <cell r="AB56">
            <v>34124.733392544498</v>
          </cell>
          <cell r="AC56">
            <v>38728.626758787854</v>
          </cell>
          <cell r="AD56">
            <v>41036.563211519177</v>
          </cell>
          <cell r="AE56">
            <v>44910.943942022284</v>
          </cell>
          <cell r="AF56">
            <v>48423.492786024734</v>
          </cell>
          <cell r="AG56">
            <v>52167.982760446888</v>
          </cell>
          <cell r="AH56">
            <v>56185.19651927067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  <row r="65">
          <cell r="E65">
            <v>47.391021559959597</v>
          </cell>
          <cell r="F65">
            <v>54.664409922868302</v>
          </cell>
          <cell r="G65">
            <v>58.089328060322501</v>
          </cell>
          <cell r="H65">
            <v>53.2539697178849</v>
          </cell>
          <cell r="I65">
            <v>57.901720549458297</v>
          </cell>
          <cell r="J65">
            <v>61.4156957149888</v>
          </cell>
          <cell r="K65">
            <v>69.0180340677272</v>
          </cell>
          <cell r="L65">
            <v>77.050535742849704</v>
          </cell>
          <cell r="M65">
            <v>72.664665134235506</v>
          </cell>
          <cell r="N65">
            <v>66.655196094449806</v>
          </cell>
          <cell r="O65">
            <v>66.6521384452641</v>
          </cell>
          <cell r="P65">
            <v>71.081525771717594</v>
          </cell>
          <cell r="Q65">
            <v>72.498952890947905</v>
          </cell>
          <cell r="R65">
            <v>77.776821713310099</v>
          </cell>
          <cell r="S65">
            <v>89.5759025492207</v>
          </cell>
          <cell r="T65">
            <v>99.386280169338406</v>
          </cell>
          <cell r="U65">
            <v>103.83784491464399</v>
          </cell>
          <cell r="V65">
            <v>113.00113596926001</v>
          </cell>
          <cell r="W65">
            <v>113.78364268636</v>
          </cell>
          <cell r="X65">
            <v>116.515226288211</v>
          </cell>
          <cell r="Y65">
            <v>122.684773254902</v>
          </cell>
          <cell r="Z65">
            <v>126.28405199085</v>
          </cell>
          <cell r="AA65">
            <v>134.52033495711399</v>
          </cell>
          <cell r="AB65">
            <v>141.91480345206801</v>
          </cell>
          <cell r="AC65">
            <v>149.370797761451</v>
          </cell>
          <cell r="AD65">
            <v>157.979498154694</v>
          </cell>
          <cell r="AE65">
            <v>167.590217903991</v>
          </cell>
          <cell r="AF65">
            <v>177.86223711723599</v>
          </cell>
          <cell r="AG65">
            <v>188.915102327174</v>
          </cell>
          <cell r="AH65">
            <v>200.654824012826</v>
          </cell>
        </row>
        <row r="67">
          <cell r="E67">
            <v>1.6000784788553326E-5</v>
          </cell>
          <cell r="F67">
            <v>-2.099866620524889E-5</v>
          </cell>
          <cell r="G67">
            <v>-7.600044115807069E-5</v>
          </cell>
          <cell r="H67">
            <v>3.1054469534080864E-9</v>
          </cell>
          <cell r="I67">
            <v>-7.5326176095236175E-9</v>
          </cell>
          <cell r="J67">
            <v>9.2918984902212731E-9</v>
          </cell>
          <cell r="K67">
            <v>1.9403408053897397E-8</v>
          </cell>
          <cell r="L67">
            <v>-3.9999843142415475E-3</v>
          </cell>
          <cell r="M67">
            <v>-2.8099919636235926E-2</v>
          </cell>
          <cell r="N67">
            <v>-4.9000019788408302</v>
          </cell>
          <cell r="O67">
            <v>1.0000561122845966</v>
          </cell>
          <cell r="P67">
            <v>5.074747518847289E-4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-2.9103830456733704E-11</v>
          </cell>
          <cell r="AD67">
            <v>-2.1827872842550278E-11</v>
          </cell>
          <cell r="AE67">
            <v>2.9103830456733704E-11</v>
          </cell>
          <cell r="AF67">
            <v>-5.8207660913467407E-11</v>
          </cell>
          <cell r="AG67">
            <v>4.3655745685100555E-11</v>
          </cell>
          <cell r="AH67">
            <v>-2.9103830456733704E-11</v>
          </cell>
        </row>
        <row r="70">
          <cell r="E70">
            <v>20.652923199185455</v>
          </cell>
          <cell r="F70">
            <v>25.035633191376036</v>
          </cell>
          <cell r="G70">
            <v>24.69329872354816</v>
          </cell>
          <cell r="H70">
            <v>19.254292312108987</v>
          </cell>
          <cell r="I70">
            <v>19.813218677061624</v>
          </cell>
          <cell r="J70">
            <v>17.14669419277714</v>
          </cell>
          <cell r="K70">
            <v>24.402238968983117</v>
          </cell>
          <cell r="L70">
            <v>32.547601610992864</v>
          </cell>
          <cell r="M70">
            <v>25.53858221099421</v>
          </cell>
          <cell r="N70">
            <v>30.535458657304396</v>
          </cell>
          <cell r="O70">
            <v>27.866521757300784</v>
          </cell>
          <cell r="P70">
            <v>34.081245541440083</v>
          </cell>
          <cell r="Q70">
            <v>35.890618762475057</v>
          </cell>
          <cell r="R70">
            <v>34.805025125628141</v>
          </cell>
          <cell r="S70">
            <v>44.85824800910126</v>
          </cell>
          <cell r="T70">
            <v>53.575766531215372</v>
          </cell>
          <cell r="U70">
            <v>55.773930753564159</v>
          </cell>
          <cell r="V70">
            <v>58.996561425445456</v>
          </cell>
          <cell r="W70">
            <v>56.618430034129688</v>
          </cell>
          <cell r="X70">
            <v>51.393990147783256</v>
          </cell>
          <cell r="Y70">
            <v>53.117975650513245</v>
          </cell>
          <cell r="Z70">
            <v>53.678749584303297</v>
          </cell>
          <cell r="AA70">
            <v>56.473230361034766</v>
          </cell>
          <cell r="AB70">
            <v>60.572249766472652</v>
          </cell>
          <cell r="AC70">
            <v>67.387500000000003</v>
          </cell>
          <cell r="AD70">
            <v>72.207017543859649</v>
          </cell>
          <cell r="AE70">
            <v>77.160951817984937</v>
          </cell>
          <cell r="AF70">
            <v>81.88706328753176</v>
          </cell>
          <cell r="AG70">
            <v>87.368363983420636</v>
          </cell>
          <cell r="AH70">
            <v>93.216595654016047</v>
          </cell>
        </row>
        <row r="75">
          <cell r="E75">
            <v>3.2436845132654629E-4</v>
          </cell>
          <cell r="F75">
            <v>6.0344317358211911E-4</v>
          </cell>
          <cell r="G75">
            <v>1.5128824730527152E-3</v>
          </cell>
          <cell r="H75">
            <v>1.1050812503842038E-3</v>
          </cell>
          <cell r="I75">
            <v>3.677939159236174E-3</v>
          </cell>
          <cell r="J75">
            <v>9.0564231001362318E-3</v>
          </cell>
          <cell r="K75">
            <v>1.3275621610361582E-2</v>
          </cell>
          <cell r="L75">
            <v>2.5577293282461749E-2</v>
          </cell>
          <cell r="M75">
            <v>0.17105303425149349</v>
          </cell>
          <cell r="N75">
            <v>3.0149895908410249</v>
          </cell>
          <cell r="O75">
            <v>18.824057134185296</v>
          </cell>
          <cell r="P75">
            <v>-37.621064041689806</v>
          </cell>
          <cell r="Q75">
            <v>-133.11221680019344</v>
          </cell>
          <cell r="R75">
            <v>-37.950166011019974</v>
          </cell>
          <cell r="S75">
            <v>65.139186431971211</v>
          </cell>
          <cell r="T75">
            <v>-162.54587654819079</v>
          </cell>
          <cell r="U75">
            <v>-245.67351745462111</v>
          </cell>
          <cell r="V75">
            <v>-374.58547563776665</v>
          </cell>
          <cell r="W75">
            <v>127.81574675596676</v>
          </cell>
          <cell r="X75">
            <v>405.38295132186613</v>
          </cell>
          <cell r="Y75">
            <v>441.67263461328457</v>
          </cell>
          <cell r="Z75">
            <v>593.71291304782744</v>
          </cell>
          <cell r="AA75">
            <v>821.54181701036987</v>
          </cell>
          <cell r="AB75">
            <v>816.03414389184582</v>
          </cell>
          <cell r="AC75">
            <v>-1.8644641386345029E-11</v>
          </cell>
          <cell r="AD75">
            <v>1.7735146684572101E-11</v>
          </cell>
          <cell r="AE75">
            <v>2.5920599000528455E-11</v>
          </cell>
          <cell r="AF75">
            <v>-2.2282620193436742E-11</v>
          </cell>
          <cell r="AG75">
            <v>5.4569682106375694E-12</v>
          </cell>
          <cell r="AH75">
            <v>1.5006662579253316E-11</v>
          </cell>
        </row>
      </sheetData>
      <sheetData sheetId="8" refreshError="1">
        <row r="9">
          <cell r="E9">
            <v>1.5006662579253316E-11</v>
          </cell>
        </row>
        <row r="10">
          <cell r="E10">
            <v>5.6562910117691194</v>
          </cell>
          <cell r="F10">
            <v>5.8765264710921095</v>
          </cell>
          <cell r="G10">
            <v>5.7999232691668752</v>
          </cell>
          <cell r="H10">
            <v>5.963306091429196</v>
          </cell>
          <cell r="I10">
            <v>6.0344272147683098</v>
          </cell>
          <cell r="J10">
            <v>6.0855227418305837</v>
          </cell>
          <cell r="K10">
            <v>6.1370509119247165</v>
          </cell>
          <cell r="L10">
            <v>6.1610596108662312</v>
          </cell>
          <cell r="M10">
            <v>6.2132273770642881</v>
          </cell>
          <cell r="N10">
            <v>6.4463700035736364</v>
          </cell>
          <cell r="O10">
            <v>6.5252124837292778</v>
          </cell>
          <cell r="P10">
            <v>6.6486916164692156</v>
          </cell>
          <cell r="Q10">
            <v>6.7983084167076271</v>
          </cell>
          <cell r="R10">
            <v>6.8939179347437287</v>
          </cell>
          <cell r="S10">
            <v>6.868436671139901</v>
          </cell>
          <cell r="T10">
            <v>6.7998426209481586</v>
          </cell>
          <cell r="U10">
            <v>6.8648087567296558</v>
          </cell>
          <cell r="V10">
            <v>7.0289756850027683</v>
          </cell>
          <cell r="W10">
            <v>6.959081728416761</v>
          </cell>
          <cell r="X10">
            <v>7.1454089629992161</v>
          </cell>
          <cell r="Y10">
            <v>7.1501166244672802</v>
          </cell>
          <cell r="Z10">
            <v>7.2886729522252311</v>
          </cell>
          <cell r="AA10">
            <v>7.4226856715105676</v>
          </cell>
          <cell r="AB10">
            <v>7.5339781260332561</v>
          </cell>
          <cell r="AC10">
            <v>7.4076961293478254</v>
          </cell>
          <cell r="AD10">
            <v>7.4704191347826079</v>
          </cell>
          <cell r="AE10">
            <v>7.4704191347826079</v>
          </cell>
          <cell r="AF10">
            <v>7.4704191347826079</v>
          </cell>
          <cell r="AG10">
            <v>7.4704191347826079</v>
          </cell>
          <cell r="AH10">
            <v>7.4704191347826079</v>
          </cell>
        </row>
        <row r="16">
          <cell r="E16">
            <v>7.1431951027257599</v>
          </cell>
          <cell r="F16">
            <v>6.6306870254013397</v>
          </cell>
          <cell r="G16">
            <v>3.4030969355538998</v>
          </cell>
          <cell r="H16">
            <v>4.6405867973554402</v>
          </cell>
          <cell r="I16">
            <v>4.5890243980000003</v>
          </cell>
          <cell r="J16">
            <v>4.5890243980000003</v>
          </cell>
          <cell r="K16">
            <v>4.5890243980000003</v>
          </cell>
          <cell r="L16">
            <v>4.1560975679999999</v>
          </cell>
          <cell r="M16">
            <v>4.1560975679999999</v>
          </cell>
          <cell r="N16">
            <v>6.8402439140000002</v>
          </cell>
          <cell r="O16">
            <v>7.18658554314848</v>
          </cell>
          <cell r="P16">
            <v>8.1390240737030393</v>
          </cell>
          <cell r="Q16">
            <v>9.4</v>
          </cell>
          <cell r="R16">
            <v>9.9</v>
          </cell>
          <cell r="S16">
            <v>8.8000000000000007</v>
          </cell>
          <cell r="T16">
            <v>7.1</v>
          </cell>
          <cell r="U16">
            <v>7.2</v>
          </cell>
          <cell r="V16">
            <v>8.6</v>
          </cell>
          <cell r="W16">
            <v>6.9003341420522428</v>
          </cell>
          <cell r="X16">
            <v>9.4</v>
          </cell>
          <cell r="Y16">
            <v>7.8467668364766281</v>
          </cell>
          <cell r="Z16">
            <v>8.833123082592067</v>
          </cell>
          <cell r="AA16">
            <v>9.7210939615488776</v>
          </cell>
          <cell r="AB16">
            <v>10.301574593007739</v>
          </cell>
          <cell r="AC16">
            <v>8</v>
          </cell>
          <cell r="AD16">
            <v>8</v>
          </cell>
          <cell r="AE16">
            <v>8</v>
          </cell>
          <cell r="AF16">
            <v>8</v>
          </cell>
          <cell r="AG16">
            <v>8</v>
          </cell>
          <cell r="AH16">
            <v>8</v>
          </cell>
        </row>
        <row r="22">
          <cell r="E22">
            <v>7.034593996834586E-6</v>
          </cell>
          <cell r="F22">
            <v>1.1693729263953111E-5</v>
          </cell>
          <cell r="G22">
            <v>1.9198809905975894E-5</v>
          </cell>
          <cell r="H22">
            <v>3.9521359776233331E-5</v>
          </cell>
          <cell r="I22">
            <v>8.2725823993697308E-5</v>
          </cell>
          <cell r="J22">
            <v>2.2068206150848598E-4</v>
          </cell>
          <cell r="K22">
            <v>3.8220542817860601E-4</v>
          </cell>
          <cell r="L22">
            <v>7.0299276603750518E-4</v>
          </cell>
          <cell r="M22">
            <v>4.6653113555833632E-3</v>
          </cell>
          <cell r="N22">
            <v>0.12816786237068856</v>
          </cell>
          <cell r="O22">
            <v>6.8703384100566147</v>
          </cell>
          <cell r="P22">
            <v>32.733969313095358</v>
          </cell>
          <cell r="Q22">
            <v>53.900479616306953</v>
          </cell>
          <cell r="R22">
            <v>79.271628535130986</v>
          </cell>
          <cell r="S22">
            <v>99.998985564584046</v>
          </cell>
          <cell r="T22">
            <v>112.9102476667383</v>
          </cell>
          <cell r="U22">
            <v>124.80630753805488</v>
          </cell>
          <cell r="V22">
            <v>134.17651324489185</v>
          </cell>
          <cell r="W22">
            <v>142.50176095658597</v>
          </cell>
          <cell r="X22">
            <v>148.05105238062802</v>
          </cell>
          <cell r="Y22">
            <v>153.39421915587101</v>
          </cell>
          <cell r="Z22">
            <v>155.49903800896757</v>
          </cell>
          <cell r="AA22">
            <v>156.44387743048171</v>
          </cell>
          <cell r="AB22">
            <v>159.95051496315187</v>
          </cell>
          <cell r="AC22">
            <v>168.65182297714736</v>
          </cell>
          <cell r="AD22">
            <v>171.85452109548336</v>
          </cell>
          <cell r="AE22">
            <v>176.43708061525328</v>
          </cell>
          <cell r="AF22">
            <v>180.05957673839586</v>
          </cell>
          <cell r="AG22">
            <v>184.7411257335942</v>
          </cell>
          <cell r="AH22">
            <v>189.54439500266761</v>
          </cell>
        </row>
        <row r="23">
          <cell r="E23">
            <v>-10.2386817336824</v>
          </cell>
          <cell r="F23">
            <v>66.231757926826106</v>
          </cell>
          <cell r="G23">
            <v>64.180386535523922</v>
          </cell>
          <cell r="H23">
            <v>105.85317511754602</v>
          </cell>
          <cell r="I23">
            <v>109.31927560712506</v>
          </cell>
          <cell r="J23">
            <v>166.76320749044365</v>
          </cell>
          <cell r="K23">
            <v>73.192793997852377</v>
          </cell>
          <cell r="L23">
            <v>83.930607523709483</v>
          </cell>
          <cell r="M23">
            <v>563.635755724756</v>
          </cell>
          <cell r="N23">
            <v>2647.2520610505344</v>
          </cell>
          <cell r="O23">
            <v>5260.4220925415329</v>
          </cell>
          <cell r="P23">
            <v>376.45352178256985</v>
          </cell>
          <cell r="Q23">
            <v>64.662217101620627</v>
          </cell>
          <cell r="R23">
            <v>47.07035837051864</v>
          </cell>
          <cell r="S23">
            <v>26.147257742115475</v>
          </cell>
          <cell r="T23">
            <v>12.911393079898348</v>
          </cell>
          <cell r="U23">
            <v>10.535854908784319</v>
          </cell>
          <cell r="V23">
            <v>7.5077981968017804</v>
          </cell>
          <cell r="W23">
            <v>6.2046982071290806</v>
          </cell>
          <cell r="X23">
            <v>3.8941914729970799</v>
          </cell>
          <cell r="Y23">
            <v>3.6090029009088811</v>
          </cell>
          <cell r="Z23">
            <v>1.3721630871615547</v>
          </cell>
          <cell r="AA23">
            <v>0.6076175348812406</v>
          </cell>
          <cell r="AB23">
            <v>2.2414667740694409</v>
          </cell>
          <cell r="AC23">
            <v>5.4400000000000155</v>
          </cell>
          <cell r="AD23">
            <v>1.8989999999999845</v>
          </cell>
          <cell r="AE23">
            <v>2.6665341653850465</v>
          </cell>
          <cell r="AF23">
            <v>2.0531376457321704</v>
          </cell>
          <cell r="AG23">
            <v>2.6000000000000267</v>
          </cell>
          <cell r="AH23">
            <v>2.5999999999999792</v>
          </cell>
        </row>
        <row r="25">
          <cell r="E25">
            <v>2.0247680691258299E-6</v>
          </cell>
          <cell r="F25">
            <v>3.5521173036982601E-6</v>
          </cell>
          <cell r="G25">
            <v>5.84139209002847E-6</v>
          </cell>
          <cell r="H25">
            <v>1.2332722597790401E-5</v>
          </cell>
          <cell r="I25">
            <v>4.5167190858812698E-5</v>
          </cell>
          <cell r="J25">
            <v>1.19693055775854E-4</v>
          </cell>
          <cell r="K25">
            <v>2.1379137006504701E-4</v>
          </cell>
          <cell r="L25">
            <v>3.9822406607186502E-4</v>
          </cell>
          <cell r="M25">
            <v>3.05480767508437E-3</v>
          </cell>
          <cell r="N25">
            <v>6.7976622242513093E-2</v>
          </cell>
          <cell r="O25">
            <v>5.1583943106821399</v>
          </cell>
          <cell r="P25">
            <v>17.0127404493449</v>
          </cell>
          <cell r="Q25">
            <v>51.423333333333325</v>
          </cell>
          <cell r="R25">
            <v>63.626666666666672</v>
          </cell>
          <cell r="S25">
            <v>70.708333333333343</v>
          </cell>
          <cell r="T25">
            <v>78.875833333333347</v>
          </cell>
          <cell r="U25">
            <v>85.617500000000007</v>
          </cell>
          <cell r="V25">
            <v>91.828333333333333</v>
          </cell>
          <cell r="W25">
            <v>95.015000000000001</v>
          </cell>
          <cell r="X25">
            <v>98.585833333333312</v>
          </cell>
          <cell r="Y25">
            <v>100.53416666666668</v>
          </cell>
          <cell r="Z25">
            <v>100.72833333333334</v>
          </cell>
          <cell r="AA25">
            <v>103.00416666666666</v>
          </cell>
          <cell r="AB25">
            <v>106.81532083333332</v>
          </cell>
          <cell r="AC25">
            <v>109.42335630754663</v>
          </cell>
          <cell r="AD25">
            <v>112.15894021523528</v>
          </cell>
          <cell r="AE25">
            <v>114.96291372061614</v>
          </cell>
          <cell r="AF25">
            <v>117.83698656363154</v>
          </cell>
          <cell r="AG25">
            <v>120.78291122772232</v>
          </cell>
          <cell r="AH25">
            <v>123.80248400841538</v>
          </cell>
        </row>
        <row r="26">
          <cell r="F26">
            <v>75.433293218212668</v>
          </cell>
          <cell r="G26">
            <v>64.448175288207651</v>
          </cell>
          <cell r="H26">
            <v>111.12643027067017</v>
          </cell>
          <cell r="I26">
            <v>266.23860222806849</v>
          </cell>
          <cell r="J26">
            <v>165.00000000000074</v>
          </cell>
          <cell r="K26">
            <v>78.616352201257541</v>
          </cell>
          <cell r="L26">
            <v>86.267605633802489</v>
          </cell>
          <cell r="M26">
            <v>667.10775047259153</v>
          </cell>
          <cell r="N26">
            <v>2125.2341054706717</v>
          </cell>
          <cell r="O26">
            <v>7488.482834994471</v>
          </cell>
          <cell r="P26">
            <v>229.80690161887131</v>
          </cell>
          <cell r="Q26">
            <v>202.26366814003475</v>
          </cell>
          <cell r="R26">
            <v>23.731120762299895</v>
          </cell>
          <cell r="S26">
            <v>11.130029337803862</v>
          </cell>
          <cell r="T26">
            <v>11.550972304066002</v>
          </cell>
          <cell r="U26">
            <v>8.5471891474997523</v>
          </cell>
          <cell r="V26">
            <v>7.2541633817073921</v>
          </cell>
          <cell r="W26">
            <v>3.4702433889322473</v>
          </cell>
          <cell r="X26">
            <v>3.7581785332140307</v>
          </cell>
          <cell r="Y26">
            <v>1.9762812439245325</v>
          </cell>
          <cell r="Z26">
            <v>0.19313500385440496</v>
          </cell>
          <cell r="AA26">
            <v>2.2593775336300519</v>
          </cell>
          <cell r="AB26">
            <v>3.6999999999999882</v>
          </cell>
          <cell r="AC26">
            <v>2.4416305206653774</v>
          </cell>
          <cell r="AD26">
            <v>2.4999999999999853</v>
          </cell>
          <cell r="AE26">
            <v>2.4999999999999867</v>
          </cell>
          <cell r="AF26">
            <v>2.4999999999999951</v>
          </cell>
          <cell r="AG26">
            <v>2.4999999999999947</v>
          </cell>
          <cell r="AH26">
            <v>2.4999999999999964</v>
          </cell>
        </row>
        <row r="28">
          <cell r="E28">
            <v>3899.2384175607499</v>
          </cell>
          <cell r="F28">
            <v>3249.2425157232401</v>
          </cell>
          <cell r="G28">
            <v>3293.3274120258998</v>
          </cell>
          <cell r="H28">
            <v>3015.2994321845999</v>
          </cell>
          <cell r="I28">
            <v>3147.3123470577302</v>
          </cell>
          <cell r="J28">
            <v>2978.1999933759298</v>
          </cell>
          <cell r="K28">
            <v>2525.0174549050598</v>
          </cell>
          <cell r="L28">
            <v>2717.4290525347101</v>
          </cell>
          <cell r="M28">
            <v>2664.3195946492901</v>
          </cell>
          <cell r="N28">
            <v>3614.7981802055201</v>
          </cell>
          <cell r="O28">
            <v>3321.2418764305799</v>
          </cell>
          <cell r="P28">
            <v>3406.24806198022</v>
          </cell>
          <cell r="Q28">
            <v>3662</v>
          </cell>
          <cell r="R28">
            <v>3384.661135083993</v>
          </cell>
          <cell r="S28">
            <v>4424.1397983408533</v>
          </cell>
          <cell r="T28">
            <v>5491.4233941389157</v>
          </cell>
          <cell r="U28">
            <v>5877.6437051950797</v>
          </cell>
          <cell r="V28">
            <v>6824.5584814457479</v>
          </cell>
          <cell r="W28">
            <v>5756.775935206897</v>
          </cell>
          <cell r="X28">
            <v>6088.2251080518972</v>
          </cell>
          <cell r="Y28">
            <v>6955.2608240684804</v>
          </cell>
          <cell r="Z28">
            <v>7025.7312402477937</v>
          </cell>
          <cell r="AA28">
            <v>7722.8645714530721</v>
          </cell>
          <cell r="AB28">
            <v>8985.6177410167893</v>
          </cell>
          <cell r="AC28">
            <v>11624.746999999999</v>
          </cell>
          <cell r="AD28">
            <v>12083.739588117616</v>
          </cell>
          <cell r="AE28">
            <v>12353.437559956878</v>
          </cell>
          <cell r="AF28">
            <v>12875.771942018016</v>
          </cell>
          <cell r="AG28">
            <v>13529.54238631614</v>
          </cell>
          <cell r="AH28">
            <v>14170.28272077479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Q2"/>
      <sheetName val="Q3"/>
      <sheetName val="Main"/>
      <sheetName val="Micro"/>
      <sheetName val="Q6"/>
      <sheetName val="Links"/>
      <sheetName val="ErrCheck"/>
      <sheetName val="Info"/>
      <sheetName val="Q5"/>
      <sheetName val="Exp"/>
      <sheetName val="Imp"/>
      <sheetName val="Trade"/>
      <sheetName val="origen_y_aplicacion"/>
      <sheetName val="base_FMI"/>
      <sheetName val="Riq__Fin_"/>
      <sheetName val="flujos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 xml:space="preserve"> </v>
          </cell>
          <cell r="L2" t="str">
            <v xml:space="preserve"> </v>
          </cell>
          <cell r="M2" t="str">
            <v xml:space="preserve"> </v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 xml:space="preserve"> </v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 xml:space="preserve"> </v>
          </cell>
          <cell r="K5" t="str">
            <v xml:space="preserve"> </v>
          </cell>
          <cell r="L5" t="str">
            <v xml:space="preserve"> </v>
          </cell>
          <cell r="M5" t="str">
            <v xml:space="preserve"> </v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-SPNF"/>
      <sheetName val="Input-EPNF"/>
      <sheetName val="Input-RGG"/>
      <sheetName val="Input-GCC"/>
      <sheetName val="Input-Financing Hac"/>
      <sheetName val="inp-debt"/>
      <sheetName val="inp-deb(Amor+int)"/>
      <sheetName val="inp-deb (proy)"/>
      <sheetName val="IN OUT"/>
      <sheetName val="NFPEntps"/>
      <sheetName val="Rest of GG"/>
      <sheetName val="OPS"/>
      <sheetName val="DEBT"/>
      <sheetName val="tab growth rates"/>
      <sheetName val="Finan Sept"/>
      <sheetName val="SR-0PS (Passive for Brief Tabl)"/>
      <sheetName val="SR-FIN (baseline)"/>
      <sheetName val="SR-DEBT"/>
      <sheetName val="WEO"/>
      <sheetName val="minor"/>
      <sheetName val="omas"/>
      <sheetName val="FMI"/>
      <sheetName val="Metas"/>
      <sheetName val="riqueza"/>
      <sheetName val="SLV-Fiscal-SR2004 Nov 7 03 FINA"/>
      <sheetName val="Input-Financing_Hac"/>
      <sheetName val="inp-deb_(proy)"/>
      <sheetName val="IN_OUT"/>
      <sheetName val="Rest_of_GG"/>
      <sheetName val="tab_growth_rates"/>
      <sheetName val="Finan_Sept"/>
      <sheetName val="SR-0PS_(Passive_for_Brief_Tabl)"/>
      <sheetName val="SR-FIN_(baseline)"/>
      <sheetName val="SLV-Fiscal-SR2004_Nov_7_03_FI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PERUMF97"/>
      <sheetName val="NFPEntps"/>
      <sheetName val="O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"/>
    </sheetNames>
    <sheetDataSet>
      <sheetData sheetId="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-95"/>
      <sheetName val="raw"/>
      <sheetName val="Annual Tables"/>
      <sheetName val="Index"/>
      <sheetName val="Annual Raw Data"/>
      <sheetName val="Quarterly Raw Data"/>
      <sheetName val="Quarterly MacroFlow"/>
      <sheetName val="Annual_Tables"/>
      <sheetName val="Annual_Raw_Data"/>
      <sheetName val="Quarterly_Raw_Data"/>
      <sheetName val="Quarterly_MacroFlow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"/>
      <sheetName val="BOP"/>
      <sheetName val="Assumptions"/>
      <sheetName val="SR"/>
      <sheetName val="Mediumterm-High"/>
      <sheetName val="Mediumterm-Low"/>
      <sheetName val="ext financing"/>
      <sheetName val="OUPUT TO DSA"/>
      <sheetName val="Stock of Arrears"/>
      <sheetName val="Exports"/>
      <sheetName val="Imports"/>
      <sheetName val="Serv&amp;Trans"/>
      <sheetName val="Income"/>
      <sheetName val="Fund"/>
      <sheetName val="Grants"/>
      <sheetName val="RES"/>
      <sheetName val="External Debt(A)"/>
      <sheetName val="2001-02 Debt Service "/>
      <sheetName val="2002-03 Debt Service"/>
      <sheetName val="2003-04 Debt Service"/>
      <sheetName val="Debt monthly"/>
      <sheetName val="Debtind"/>
      <sheetName val="Cash Flow"/>
      <sheetName val="FinReq"/>
      <sheetName val="ConcLoan"/>
      <sheetName val="IMF quart"/>
      <sheetName val="IMF"/>
      <sheetName val="RED"/>
      <sheetName val="FINANC-95"/>
      <sheetName val="raw"/>
      <sheetName val="ext_financing"/>
      <sheetName val="OUPUT_TO_DSA"/>
      <sheetName val="Stock_of_Arrears"/>
      <sheetName val="External_Debt(A)"/>
      <sheetName val="2001-02_Debt_Service_"/>
      <sheetName val="2002-03_Debt_Service"/>
      <sheetName val="2003-04_Debt_Service"/>
      <sheetName val="Debt_monthly"/>
      <sheetName val="Cash_Flow"/>
      <sheetName val="IMF_qu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D4">
            <v>1986</v>
          </cell>
          <cell r="E4">
            <v>1987</v>
          </cell>
          <cell r="F4">
            <v>1988</v>
          </cell>
          <cell r="G4">
            <v>1989</v>
          </cell>
          <cell r="H4">
            <v>1990</v>
          </cell>
          <cell r="I4">
            <v>1991</v>
          </cell>
          <cell r="J4" t="str">
            <v>1992</v>
          </cell>
          <cell r="K4">
            <v>1993</v>
          </cell>
          <cell r="L4">
            <v>1994</v>
          </cell>
          <cell r="M4">
            <v>1995</v>
          </cell>
          <cell r="N4">
            <v>1996</v>
          </cell>
        </row>
        <row r="5">
          <cell r="F5">
            <v>1996</v>
          </cell>
          <cell r="I5" t="str">
            <v>Est</v>
          </cell>
          <cell r="J5" t="str">
            <v>Est.</v>
          </cell>
          <cell r="K5" t="str">
            <v>Est</v>
          </cell>
          <cell r="L5" t="str">
            <v>Est</v>
          </cell>
        </row>
        <row r="6">
          <cell r="B6" t="str">
            <v>WEO (UPDATED 1/21/04)</v>
          </cell>
          <cell r="D6" t="str">
            <v>_</v>
          </cell>
          <cell r="E6" t="str">
            <v>_</v>
          </cell>
          <cell r="F6" t="str">
            <v>_</v>
          </cell>
          <cell r="G6" t="str">
            <v>_</v>
          </cell>
          <cell r="H6" t="str">
            <v>_</v>
          </cell>
          <cell r="I6" t="str">
            <v>_</v>
          </cell>
          <cell r="J6" t="str">
            <v>_</v>
          </cell>
          <cell r="K6" t="str">
            <v>_</v>
          </cell>
          <cell r="L6" t="str">
            <v>_</v>
          </cell>
        </row>
        <row r="7">
          <cell r="B7" t="str">
            <v>Scenario independent assumptions</v>
          </cell>
        </row>
        <row r="8">
          <cell r="B8" t="str">
            <v>WEO/GAS</v>
          </cell>
        </row>
        <row r="9">
          <cell r="B9" t="str">
            <v xml:space="preserve">    US$/SDR (avg)  </v>
          </cell>
          <cell r="C9" t="str">
            <v xml:space="preserve">    US$/DTS (moy)</v>
          </cell>
          <cell r="D9">
            <v>1.1731700897216799</v>
          </cell>
          <cell r="E9">
            <v>1.29306983947754</v>
          </cell>
          <cell r="F9">
            <v>1.3439202308654801</v>
          </cell>
          <cell r="G9">
            <v>1.28176021575928</v>
          </cell>
          <cell r="H9">
            <v>1.35675001144409</v>
          </cell>
          <cell r="I9">
            <v>1.3681597709655799</v>
          </cell>
          <cell r="J9">
            <v>1.4079999999999999</v>
          </cell>
          <cell r="K9">
            <v>1.3959999999999999</v>
          </cell>
        </row>
        <row r="10">
          <cell r="B10" t="str">
            <v xml:space="preserve">    US$/SDR (eop)  </v>
          </cell>
          <cell r="C10" t="str">
            <v xml:space="preserve">    US$/DTS (fdp)</v>
          </cell>
          <cell r="D10">
            <v>1.22318983078003</v>
          </cell>
          <cell r="E10">
            <v>1.4186601638793901</v>
          </cell>
          <cell r="F10">
            <v>1.3456997871398899</v>
          </cell>
          <cell r="G10">
            <v>1.31415987014771</v>
          </cell>
          <cell r="H10">
            <v>1.4226598739623999</v>
          </cell>
          <cell r="I10">
            <v>1.43042993545532</v>
          </cell>
          <cell r="J10">
            <v>1.375</v>
          </cell>
          <cell r="K10">
            <v>1.3735999999999999</v>
          </cell>
        </row>
        <row r="11">
          <cell r="B11" t="str">
            <v>Coffee prices (WEO)</v>
          </cell>
        </row>
        <row r="12">
          <cell r="B12" t="str">
            <v>Cocoa prices (WEO)</v>
          </cell>
        </row>
        <row r="13">
          <cell r="B13" t="str">
            <v>Petroleum prices (calendar year) (WEO)</v>
          </cell>
        </row>
        <row r="14">
          <cell r="B14" t="str">
            <v>Export deflator (WEO)</v>
          </cell>
          <cell r="D14">
            <v>20.2</v>
          </cell>
          <cell r="E14">
            <v>11.8</v>
          </cell>
          <cell r="F14">
            <v>6.7</v>
          </cell>
          <cell r="G14">
            <v>-1.2</v>
          </cell>
          <cell r="H14">
            <v>9.1999999999999993</v>
          </cell>
          <cell r="I14">
            <v>-0.5</v>
          </cell>
          <cell r="J14">
            <v>2.8</v>
          </cell>
          <cell r="K14">
            <v>-5.3</v>
          </cell>
        </row>
        <row r="15">
          <cell r="B15" t="str">
            <v>Import deflator (WEO)</v>
          </cell>
          <cell r="D15">
            <v>6.9</v>
          </cell>
          <cell r="E15">
            <v>15.1</v>
          </cell>
          <cell r="F15">
            <v>4</v>
          </cell>
          <cell r="G15">
            <v>3.7</v>
          </cell>
          <cell r="H15">
            <v>11.5</v>
          </cell>
          <cell r="I15">
            <v>-2.7</v>
          </cell>
          <cell r="J15">
            <v>2.5</v>
          </cell>
          <cell r="K15">
            <v>-6.5</v>
          </cell>
        </row>
        <row r="16">
          <cell r="B16" t="str">
            <v>Terms of trade world (WEO)</v>
          </cell>
          <cell r="D16">
            <v>12.441534144059862</v>
          </cell>
          <cell r="E16">
            <v>-2.8670721112076358</v>
          </cell>
          <cell r="F16">
            <v>2.5961538461538369</v>
          </cell>
          <cell r="G16">
            <v>-4.7251687560269984</v>
          </cell>
          <cell r="H16">
            <v>-2.0627802690582842</v>
          </cell>
          <cell r="I16">
            <v>2.2610483042137641</v>
          </cell>
          <cell r="J16">
            <v>0.29268292682926855</v>
          </cell>
          <cell r="K16">
            <v>1.2834224598930355</v>
          </cell>
        </row>
        <row r="17">
          <cell r="B17" t="str">
            <v>Export deflator (WEO, 1975/76=100)</v>
          </cell>
          <cell r="D17">
            <v>167.9</v>
          </cell>
          <cell r="E17">
            <v>187.71220000000002</v>
          </cell>
          <cell r="F17">
            <v>200.2889174</v>
          </cell>
          <cell r="G17">
            <v>197.88545039120001</v>
          </cell>
          <cell r="H17">
            <v>216.09091182719044</v>
          </cell>
          <cell r="I17">
            <v>215.01045726805449</v>
          </cell>
          <cell r="J17">
            <v>221.03075007156002</v>
          </cell>
          <cell r="K17">
            <v>209.31612031776734</v>
          </cell>
          <cell r="L17">
            <v>218.5072929788177</v>
          </cell>
          <cell r="M17">
            <v>240.12126352440916</v>
          </cell>
          <cell r="N17">
            <v>233.28523203385117</v>
          </cell>
        </row>
        <row r="18">
          <cell r="B18" t="str">
            <v>Import deflator (WEO, 1975/76=100)</v>
          </cell>
          <cell r="D18">
            <v>170.1</v>
          </cell>
          <cell r="E18">
            <v>195.7851</v>
          </cell>
          <cell r="F18">
            <v>203.61650400000002</v>
          </cell>
          <cell r="G18">
            <v>211.15031464800001</v>
          </cell>
          <cell r="H18">
            <v>235.43260083252</v>
          </cell>
          <cell r="I18">
            <v>229.07592061004195</v>
          </cell>
          <cell r="J18">
            <v>234.80281862529299</v>
          </cell>
          <cell r="K18">
            <v>219.54063541464896</v>
          </cell>
          <cell r="L18">
            <v>224.84278074720709</v>
          </cell>
          <cell r="M18">
            <v>247.60359624919744</v>
          </cell>
          <cell r="N18">
            <v>244.45219061529568</v>
          </cell>
        </row>
        <row r="19">
          <cell r="D19">
            <v>98.4</v>
          </cell>
          <cell r="E19">
            <v>95.578801042571698</v>
          </cell>
          <cell r="F19">
            <v>98.060173761946146</v>
          </cell>
          <cell r="G19">
            <v>93.426665069240883</v>
          </cell>
          <cell r="H19">
            <v>91.499478256153409</v>
          </cell>
          <cell r="I19">
            <v>93.568325657628606</v>
          </cell>
          <cell r="J19">
            <v>93.842184171748499</v>
          </cell>
          <cell r="K19">
            <v>95.046575840262904</v>
          </cell>
          <cell r="L19">
            <v>98.016781335271119</v>
          </cell>
          <cell r="M19">
            <v>97.8388924399258</v>
          </cell>
          <cell r="N19">
            <v>93.47973386586969</v>
          </cell>
        </row>
        <row r="21">
          <cell r="B21" t="str">
            <v xml:space="preserve">GEE </v>
          </cell>
        </row>
        <row r="22">
          <cell r="B22" t="str">
            <v>Export unit values for manufactures</v>
          </cell>
          <cell r="N22">
            <v>-3.1</v>
          </cell>
        </row>
        <row r="23">
          <cell r="B23" t="str">
            <v>Petrol spot price</v>
          </cell>
          <cell r="N23">
            <v>18.399999999999999</v>
          </cell>
        </row>
        <row r="24">
          <cell r="B24" t="str">
            <v>Nonfuel commod export</v>
          </cell>
          <cell r="N24">
            <v>-16.100000000000001</v>
          </cell>
        </row>
        <row r="25">
          <cell r="B25" t="str">
            <v>Nonfuel commod import</v>
          </cell>
          <cell r="N25">
            <v>6.3</v>
          </cell>
        </row>
        <row r="26">
          <cell r="B26" t="str">
            <v>GEE</v>
          </cell>
        </row>
        <row r="27">
          <cell r="B27" t="str">
            <v>Real imports of trading partners(Annual percentage change)</v>
          </cell>
        </row>
        <row r="28">
          <cell r="B28" t="str">
            <v>Goods and Services</v>
          </cell>
        </row>
        <row r="29">
          <cell r="B29" t="str">
            <v>Goods</v>
          </cell>
        </row>
        <row r="30">
          <cell r="B30" t="str">
            <v>Real GDP growth of trading partners</v>
          </cell>
        </row>
        <row r="32">
          <cell r="B32" t="str">
            <v>Real GDP growth USA</v>
          </cell>
        </row>
        <row r="33">
          <cell r="B33" t="str">
            <v>Real GDP deflator USA</v>
          </cell>
        </row>
        <row r="34">
          <cell r="B34" t="str">
            <v>US CPI-U (percent change, period avg)</v>
          </cell>
          <cell r="H34">
            <v>5.4</v>
          </cell>
          <cell r="I34">
            <v>4.2</v>
          </cell>
          <cell r="J34">
            <v>3</v>
          </cell>
          <cell r="K34">
            <v>3</v>
          </cell>
          <cell r="L34">
            <v>2.6</v>
          </cell>
          <cell r="M34">
            <v>2.8</v>
          </cell>
          <cell r="N34">
            <v>3</v>
          </cell>
        </row>
        <row r="36">
          <cell r="B36" t="str">
            <v>Export deflator (adjusted for assembly industry)</v>
          </cell>
          <cell r="J36" t="e">
            <v>#DIV/0!</v>
          </cell>
          <cell r="K36">
            <v>0.60253378378378319</v>
          </cell>
          <cell r="L36">
            <v>3.0589587828327662</v>
          </cell>
          <cell r="M36">
            <v>4.7613515094387822</v>
          </cell>
          <cell r="N36">
            <v>0.17583744264600398</v>
          </cell>
        </row>
        <row r="37">
          <cell r="B37" t="str">
            <v>Import deflator (adjusted for assembly industry)</v>
          </cell>
          <cell r="J37" t="e">
            <v>#DIV/0!</v>
          </cell>
          <cell r="K37">
            <v>-0.87628677730857618</v>
          </cell>
          <cell r="L37">
            <v>0.88909434570762069</v>
          </cell>
          <cell r="M37">
            <v>2.4669047664500638</v>
          </cell>
          <cell r="N37">
            <v>9.3640791509808405E-2</v>
          </cell>
        </row>
        <row r="38">
          <cell r="B38" t="str">
            <v>Terms of trade (adjusted for assembly industry)</v>
          </cell>
          <cell r="J38" t="e">
            <v>#DIV/0!</v>
          </cell>
          <cell r="K38">
            <v>1.4918938294513184</v>
          </cell>
          <cell r="L38">
            <v>2.1507423088662714</v>
          </cell>
          <cell r="M38">
            <v>2.239207623396422</v>
          </cell>
          <cell r="N38">
            <v>8.2119753548970387E-2</v>
          </cell>
        </row>
        <row r="39">
          <cell r="B39" t="str">
            <v>LIBOR</v>
          </cell>
          <cell r="H39">
            <v>7.08</v>
          </cell>
          <cell r="I39">
            <v>6.08</v>
          </cell>
          <cell r="J39">
            <v>3.9</v>
          </cell>
          <cell r="K39">
            <v>3.3915294011433903</v>
          </cell>
        </row>
        <row r="40">
          <cell r="B40" t="str">
            <v>Growth in private transfers</v>
          </cell>
        </row>
        <row r="42">
          <cell r="B42" t="str">
            <v>Scenario dependent assumptions</v>
          </cell>
        </row>
        <row r="43">
          <cell r="B43" t="str">
            <v>High Growth Scenario</v>
          </cell>
        </row>
        <row r="45">
          <cell r="B45" t="str">
            <v>Real GDP growth</v>
          </cell>
        </row>
        <row r="46">
          <cell r="B46" t="str">
            <v>Nominal GDP (Millions of Gdes)</v>
          </cell>
          <cell r="C46" t="str">
            <v>PIB nominal (Milliards de Gdes)</v>
          </cell>
          <cell r="D46">
            <v>11185</v>
          </cell>
          <cell r="E46">
            <v>10803</v>
          </cell>
          <cell r="F46">
            <v>10861</v>
          </cell>
          <cell r="G46">
            <v>11909</v>
          </cell>
          <cell r="H46">
            <v>14915</v>
          </cell>
          <cell r="I46">
            <v>17208</v>
          </cell>
          <cell r="J46">
            <v>17676</v>
          </cell>
          <cell r="K46">
            <v>22412</v>
          </cell>
        </row>
        <row r="47">
          <cell r="B47" t="str">
            <v>Nominal GDP (Millions of US$)</v>
          </cell>
          <cell r="C47" t="str">
            <v>PIB nominal (Millions de $ E.U.)</v>
          </cell>
          <cell r="D47">
            <v>2237</v>
          </cell>
          <cell r="E47">
            <v>2160.6</v>
          </cell>
          <cell r="F47">
            <v>2172.1999999999998</v>
          </cell>
          <cell r="G47">
            <v>2381.8000000000002</v>
          </cell>
          <cell r="H47">
            <v>2983</v>
          </cell>
          <cell r="I47">
            <v>3309.2307692307691</v>
          </cell>
          <cell r="J47">
            <v>1943.1649535535644</v>
          </cell>
          <cell r="K47">
            <v>1817.6</v>
          </cell>
        </row>
        <row r="48">
          <cell r="B48" t="str">
            <v>Inflation</v>
          </cell>
          <cell r="L48">
            <v>2167.5724728272335</v>
          </cell>
          <cell r="M48">
            <v>2813.3132818071517</v>
          </cell>
        </row>
        <row r="49">
          <cell r="B49" t="str">
            <v xml:space="preserve">   GDP deflator</v>
          </cell>
          <cell r="N49">
            <v>21.2</v>
          </cell>
        </row>
        <row r="50">
          <cell r="B50" t="str">
            <v xml:space="preserve">   CPI end period</v>
          </cell>
        </row>
        <row r="51">
          <cell r="B51" t="str">
            <v>Exchange rate (G/US$, period average)</v>
          </cell>
          <cell r="C51" t="str">
            <v xml:space="preserve">    Gde/$ E.U. (moy)</v>
          </cell>
          <cell r="D51">
            <v>5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.2</v>
          </cell>
          <cell r="J51">
            <v>9.0965000000000007</v>
          </cell>
          <cell r="K51">
            <v>12.2712</v>
          </cell>
        </row>
        <row r="52">
          <cell r="B52" t="str">
            <v>Exchange rate (G/US$, end of period)</v>
          </cell>
          <cell r="C52" t="str">
            <v xml:space="preserve">    Gde/$ E.U. (fdp)</v>
          </cell>
          <cell r="D52">
            <v>5</v>
          </cell>
          <cell r="E52">
            <v>5</v>
          </cell>
          <cell r="F52">
            <v>5</v>
          </cell>
          <cell r="G52">
            <v>5</v>
          </cell>
          <cell r="H52">
            <v>5</v>
          </cell>
          <cell r="I52">
            <v>7.45</v>
          </cell>
          <cell r="J52">
            <v>10.178000000000001</v>
          </cell>
          <cell r="K52">
            <v>12.396000000000001</v>
          </cell>
        </row>
        <row r="53">
          <cell r="B53" t="str">
            <v>Trade adjustments</v>
          </cell>
        </row>
        <row r="54">
          <cell r="B54" t="str">
            <v xml:space="preserve">   Assembly industries (export growth in percent)</v>
          </cell>
          <cell r="N54">
            <v>38.466666666666697</v>
          </cell>
        </row>
        <row r="55">
          <cell r="B55" t="str">
            <v xml:space="preserve">   Growth in other imports</v>
          </cell>
        </row>
        <row r="56">
          <cell r="B56" t="str">
            <v>Tourism growth</v>
          </cell>
        </row>
        <row r="57">
          <cell r="B57" t="str">
            <v>Donor grants (calculated)</v>
          </cell>
        </row>
        <row r="58">
          <cell r="B58" t="str">
            <v>Investment/GDP</v>
          </cell>
        </row>
        <row r="59">
          <cell r="B59" t="str">
            <v>Public sector loan disbursements</v>
          </cell>
        </row>
        <row r="60">
          <cell r="B60" t="str">
            <v>Nonbank capital flows</v>
          </cell>
        </row>
        <row r="61">
          <cell r="B61" t="str">
            <v>Use of Fund credit</v>
          </cell>
        </row>
        <row r="62">
          <cell r="B62" t="str">
            <v xml:space="preserve">  Purchases (in millions of SDR)</v>
          </cell>
        </row>
        <row r="63">
          <cell r="B63" t="str">
            <v xml:space="preserve">  Repurchases (in millions of SDR)</v>
          </cell>
        </row>
        <row r="64">
          <cell r="B64" t="str">
            <v>Change in NIR (+ = increase)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"/>
      <sheetName val="BOP"/>
      <sheetName val="Assumptions"/>
      <sheetName val="SR"/>
      <sheetName val="Mediumterm-High"/>
      <sheetName val="Mediumterm-Low"/>
      <sheetName val="ext financing"/>
      <sheetName val="OUPUT TO DSA"/>
      <sheetName val="Stock of Arrears"/>
      <sheetName val="Exports"/>
      <sheetName val="Imports"/>
      <sheetName val="Serv&amp;Trans"/>
      <sheetName val="Income"/>
      <sheetName val="Fund"/>
      <sheetName val="Grants"/>
      <sheetName val="RES"/>
      <sheetName val="External Debt(A)"/>
      <sheetName val="2001-02 Debt Service "/>
      <sheetName val="2002-03 Debt Service"/>
      <sheetName val="2003-04 Debt Service"/>
      <sheetName val="Debt monthly"/>
      <sheetName val="Debtind"/>
      <sheetName val="Cash Flow"/>
      <sheetName val="FinReq"/>
      <sheetName val="ConcLoan"/>
      <sheetName val="IMF quart"/>
      <sheetName val="IMF"/>
      <sheetName val="RED"/>
      <sheetName val="FINANC-95"/>
      <sheetName val="raw"/>
      <sheetName val="ext_financing"/>
      <sheetName val="OUPUT_TO_DSA"/>
      <sheetName val="Stock_of_Arrears"/>
      <sheetName val="External_Debt(A)"/>
      <sheetName val="2001-02_Debt_Service_"/>
      <sheetName val="2002-03_Debt_Service"/>
      <sheetName val="2003-04_Debt_Service"/>
      <sheetName val="Debt_monthly"/>
      <sheetName val="Cash_Flow"/>
      <sheetName val="IMF_qu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D4">
            <v>1986</v>
          </cell>
          <cell r="E4">
            <v>1987</v>
          </cell>
          <cell r="F4">
            <v>1988</v>
          </cell>
          <cell r="G4">
            <v>1989</v>
          </cell>
          <cell r="H4">
            <v>1990</v>
          </cell>
          <cell r="I4">
            <v>1991</v>
          </cell>
          <cell r="J4" t="str">
            <v>1992</v>
          </cell>
          <cell r="K4">
            <v>1993</v>
          </cell>
          <cell r="L4">
            <v>1994</v>
          </cell>
          <cell r="M4">
            <v>1995</v>
          </cell>
          <cell r="N4">
            <v>1996</v>
          </cell>
        </row>
        <row r="5">
          <cell r="F5">
            <v>1996</v>
          </cell>
          <cell r="I5" t="str">
            <v>Est</v>
          </cell>
          <cell r="J5" t="str">
            <v>Est.</v>
          </cell>
          <cell r="K5" t="str">
            <v>Est</v>
          </cell>
          <cell r="L5" t="str">
            <v>Est</v>
          </cell>
        </row>
        <row r="6">
          <cell r="B6" t="str">
            <v>WEO (UPDATED 1/21/04)</v>
          </cell>
          <cell r="D6" t="str">
            <v>_</v>
          </cell>
          <cell r="E6" t="str">
            <v>_</v>
          </cell>
          <cell r="F6" t="str">
            <v>_</v>
          </cell>
          <cell r="G6" t="str">
            <v>_</v>
          </cell>
          <cell r="H6" t="str">
            <v>_</v>
          </cell>
          <cell r="I6" t="str">
            <v>_</v>
          </cell>
          <cell r="J6" t="str">
            <v>_</v>
          </cell>
          <cell r="K6" t="str">
            <v>_</v>
          </cell>
          <cell r="L6" t="str">
            <v>_</v>
          </cell>
        </row>
        <row r="7">
          <cell r="B7" t="str">
            <v>Scenario independent assumptions</v>
          </cell>
        </row>
        <row r="8">
          <cell r="B8" t="str">
            <v>WEO/GAS</v>
          </cell>
        </row>
        <row r="9">
          <cell r="B9" t="str">
            <v xml:space="preserve">    US$/SDR (avg)  </v>
          </cell>
          <cell r="C9" t="str">
            <v xml:space="preserve">    US$/DTS (moy)</v>
          </cell>
          <cell r="D9">
            <v>1.1731700897216799</v>
          </cell>
          <cell r="E9">
            <v>1.29306983947754</v>
          </cell>
          <cell r="F9">
            <v>1.3439202308654801</v>
          </cell>
          <cell r="G9">
            <v>1.28176021575928</v>
          </cell>
          <cell r="H9">
            <v>1.35675001144409</v>
          </cell>
          <cell r="I9">
            <v>1.3681597709655799</v>
          </cell>
          <cell r="J9">
            <v>1.4079999999999999</v>
          </cell>
          <cell r="K9">
            <v>1.3959999999999999</v>
          </cell>
        </row>
        <row r="10">
          <cell r="B10" t="str">
            <v xml:space="preserve">    US$/SDR (eop)  </v>
          </cell>
          <cell r="C10" t="str">
            <v xml:space="preserve">    US$/DTS (fdp)</v>
          </cell>
          <cell r="D10">
            <v>1.22318983078003</v>
          </cell>
          <cell r="E10">
            <v>1.4186601638793901</v>
          </cell>
          <cell r="F10">
            <v>1.3456997871398899</v>
          </cell>
          <cell r="G10">
            <v>1.31415987014771</v>
          </cell>
          <cell r="H10">
            <v>1.4226598739623999</v>
          </cell>
          <cell r="I10">
            <v>1.43042993545532</v>
          </cell>
          <cell r="J10">
            <v>1.375</v>
          </cell>
          <cell r="K10">
            <v>1.3735999999999999</v>
          </cell>
        </row>
        <row r="11">
          <cell r="B11" t="str">
            <v>Coffee prices (WEO)</v>
          </cell>
        </row>
        <row r="12">
          <cell r="B12" t="str">
            <v>Cocoa prices (WEO)</v>
          </cell>
        </row>
        <row r="13">
          <cell r="B13" t="str">
            <v>Petroleum prices (calendar year) (WEO)</v>
          </cell>
        </row>
        <row r="14">
          <cell r="B14" t="str">
            <v>Export deflator (WEO)</v>
          </cell>
          <cell r="D14">
            <v>20.2</v>
          </cell>
          <cell r="E14">
            <v>11.8</v>
          </cell>
          <cell r="F14">
            <v>6.7</v>
          </cell>
          <cell r="G14">
            <v>-1.2</v>
          </cell>
          <cell r="H14">
            <v>9.1999999999999993</v>
          </cell>
          <cell r="I14">
            <v>-0.5</v>
          </cell>
          <cell r="J14">
            <v>2.8</v>
          </cell>
          <cell r="K14">
            <v>-5.3</v>
          </cell>
        </row>
        <row r="15">
          <cell r="B15" t="str">
            <v>Import deflator (WEO)</v>
          </cell>
          <cell r="D15">
            <v>6.9</v>
          </cell>
          <cell r="E15">
            <v>15.1</v>
          </cell>
          <cell r="F15">
            <v>4</v>
          </cell>
          <cell r="G15">
            <v>3.7</v>
          </cell>
          <cell r="H15">
            <v>11.5</v>
          </cell>
          <cell r="I15">
            <v>-2.7</v>
          </cell>
          <cell r="J15">
            <v>2.5</v>
          </cell>
          <cell r="K15">
            <v>-6.5</v>
          </cell>
        </row>
        <row r="16">
          <cell r="B16" t="str">
            <v>Terms of trade world (WEO)</v>
          </cell>
          <cell r="D16">
            <v>12.441534144059862</v>
          </cell>
          <cell r="E16">
            <v>-2.8670721112076358</v>
          </cell>
          <cell r="F16">
            <v>2.5961538461538369</v>
          </cell>
          <cell r="G16">
            <v>-4.7251687560269984</v>
          </cell>
          <cell r="H16">
            <v>-2.0627802690582842</v>
          </cell>
          <cell r="I16">
            <v>2.2610483042137641</v>
          </cell>
          <cell r="J16">
            <v>0.29268292682926855</v>
          </cell>
          <cell r="K16">
            <v>1.2834224598930355</v>
          </cell>
        </row>
        <row r="17">
          <cell r="B17" t="str">
            <v>Export deflator (WEO, 1975/76=100)</v>
          </cell>
          <cell r="D17">
            <v>167.9</v>
          </cell>
          <cell r="E17">
            <v>187.71220000000002</v>
          </cell>
          <cell r="F17">
            <v>200.2889174</v>
          </cell>
          <cell r="G17">
            <v>197.88545039120001</v>
          </cell>
          <cell r="H17">
            <v>216.09091182719044</v>
          </cell>
          <cell r="I17">
            <v>215.01045726805449</v>
          </cell>
          <cell r="J17">
            <v>221.03075007156002</v>
          </cell>
          <cell r="K17">
            <v>209.31612031776734</v>
          </cell>
          <cell r="L17">
            <v>218.5072929788177</v>
          </cell>
          <cell r="M17">
            <v>240.12126352440916</v>
          </cell>
          <cell r="N17">
            <v>233.28523203385117</v>
          </cell>
        </row>
        <row r="18">
          <cell r="B18" t="str">
            <v>Import deflator (WEO, 1975/76=100)</v>
          </cell>
          <cell r="D18">
            <v>170.1</v>
          </cell>
          <cell r="E18">
            <v>195.7851</v>
          </cell>
          <cell r="F18">
            <v>203.61650400000002</v>
          </cell>
          <cell r="G18">
            <v>211.15031464800001</v>
          </cell>
          <cell r="H18">
            <v>235.43260083252</v>
          </cell>
          <cell r="I18">
            <v>229.07592061004195</v>
          </cell>
          <cell r="J18">
            <v>234.80281862529299</v>
          </cell>
          <cell r="K18">
            <v>219.54063541464896</v>
          </cell>
          <cell r="L18">
            <v>224.84278074720709</v>
          </cell>
          <cell r="M18">
            <v>247.60359624919744</v>
          </cell>
          <cell r="N18">
            <v>244.45219061529568</v>
          </cell>
        </row>
        <row r="19">
          <cell r="D19">
            <v>98.4</v>
          </cell>
          <cell r="E19">
            <v>95.578801042571698</v>
          </cell>
          <cell r="F19">
            <v>98.060173761946146</v>
          </cell>
          <cell r="G19">
            <v>93.426665069240883</v>
          </cell>
          <cell r="H19">
            <v>91.499478256153409</v>
          </cell>
          <cell r="I19">
            <v>93.568325657628606</v>
          </cell>
          <cell r="J19">
            <v>93.842184171748499</v>
          </cell>
          <cell r="K19">
            <v>95.046575840262904</v>
          </cell>
          <cell r="L19">
            <v>98.016781335271119</v>
          </cell>
          <cell r="M19">
            <v>97.8388924399258</v>
          </cell>
          <cell r="N19">
            <v>93.47973386586969</v>
          </cell>
        </row>
        <row r="21">
          <cell r="B21" t="str">
            <v xml:space="preserve">GEE </v>
          </cell>
        </row>
        <row r="22">
          <cell r="B22" t="str">
            <v>Export unit values for manufactures</v>
          </cell>
          <cell r="N22">
            <v>-3.1</v>
          </cell>
        </row>
        <row r="23">
          <cell r="B23" t="str">
            <v>Petrol spot price</v>
          </cell>
          <cell r="N23">
            <v>18.399999999999999</v>
          </cell>
        </row>
        <row r="24">
          <cell r="B24" t="str">
            <v>Nonfuel commod export</v>
          </cell>
          <cell r="N24">
            <v>-16.100000000000001</v>
          </cell>
        </row>
        <row r="25">
          <cell r="B25" t="str">
            <v>Nonfuel commod import</v>
          </cell>
          <cell r="N25">
            <v>6.3</v>
          </cell>
        </row>
        <row r="26">
          <cell r="B26" t="str">
            <v>GEE</v>
          </cell>
        </row>
        <row r="27">
          <cell r="B27" t="str">
            <v>Real imports of trading partners(Annual percentage change)</v>
          </cell>
        </row>
        <row r="28">
          <cell r="B28" t="str">
            <v>Goods and Services</v>
          </cell>
        </row>
        <row r="29">
          <cell r="B29" t="str">
            <v>Goods</v>
          </cell>
        </row>
        <row r="30">
          <cell r="B30" t="str">
            <v>Real GDP growth of trading partners</v>
          </cell>
        </row>
        <row r="32">
          <cell r="B32" t="str">
            <v>Real GDP growth USA</v>
          </cell>
        </row>
        <row r="33">
          <cell r="B33" t="str">
            <v>Real GDP deflator USA</v>
          </cell>
        </row>
        <row r="34">
          <cell r="B34" t="str">
            <v>US CPI-U (percent change, period avg)</v>
          </cell>
          <cell r="H34">
            <v>5.4</v>
          </cell>
          <cell r="I34">
            <v>4.2</v>
          </cell>
          <cell r="J34">
            <v>3</v>
          </cell>
          <cell r="K34">
            <v>3</v>
          </cell>
          <cell r="L34">
            <v>2.6</v>
          </cell>
          <cell r="M34">
            <v>2.8</v>
          </cell>
          <cell r="N34">
            <v>3</v>
          </cell>
        </row>
        <row r="36">
          <cell r="B36" t="str">
            <v>Export deflator (adjusted for assembly industry)</v>
          </cell>
          <cell r="J36" t="e">
            <v>#DIV/0!</v>
          </cell>
          <cell r="K36">
            <v>0.60253378378378319</v>
          </cell>
          <cell r="L36">
            <v>3.0589587828327662</v>
          </cell>
          <cell r="M36">
            <v>4.7613515094387822</v>
          </cell>
          <cell r="N36">
            <v>0.17583744264600398</v>
          </cell>
        </row>
        <row r="37">
          <cell r="B37" t="str">
            <v>Import deflator (adjusted for assembly industry)</v>
          </cell>
          <cell r="J37" t="e">
            <v>#DIV/0!</v>
          </cell>
          <cell r="K37">
            <v>-0.87628677730857618</v>
          </cell>
          <cell r="L37">
            <v>0.88909434570762069</v>
          </cell>
          <cell r="M37">
            <v>2.4669047664500638</v>
          </cell>
          <cell r="N37">
            <v>9.3640791509808405E-2</v>
          </cell>
        </row>
        <row r="38">
          <cell r="B38" t="str">
            <v>Terms of trade (adjusted for assembly industry)</v>
          </cell>
          <cell r="J38" t="e">
            <v>#DIV/0!</v>
          </cell>
          <cell r="K38">
            <v>1.4918938294513184</v>
          </cell>
          <cell r="L38">
            <v>2.1507423088662714</v>
          </cell>
          <cell r="M38">
            <v>2.239207623396422</v>
          </cell>
          <cell r="N38">
            <v>8.2119753548970387E-2</v>
          </cell>
        </row>
        <row r="39">
          <cell r="B39" t="str">
            <v>LIBOR</v>
          </cell>
          <cell r="H39">
            <v>7.08</v>
          </cell>
          <cell r="I39">
            <v>6.08</v>
          </cell>
          <cell r="J39">
            <v>3.9</v>
          </cell>
          <cell r="K39">
            <v>3.3915294011433903</v>
          </cell>
        </row>
        <row r="40">
          <cell r="B40" t="str">
            <v>Growth in private transfers</v>
          </cell>
        </row>
        <row r="42">
          <cell r="B42" t="str">
            <v>Scenario dependent assumptions</v>
          </cell>
        </row>
        <row r="43">
          <cell r="B43" t="str">
            <v>High Growth Scenario</v>
          </cell>
        </row>
        <row r="45">
          <cell r="B45" t="str">
            <v>Real GDP growth</v>
          </cell>
        </row>
        <row r="46">
          <cell r="B46" t="str">
            <v>Nominal GDP (Millions of Gdes)</v>
          </cell>
          <cell r="C46" t="str">
            <v>PIB nominal (Milliards de Gdes)</v>
          </cell>
          <cell r="D46">
            <v>11185</v>
          </cell>
          <cell r="E46">
            <v>10803</v>
          </cell>
          <cell r="F46">
            <v>10861</v>
          </cell>
          <cell r="G46">
            <v>11909</v>
          </cell>
          <cell r="H46">
            <v>14915</v>
          </cell>
          <cell r="I46">
            <v>17208</v>
          </cell>
          <cell r="J46">
            <v>17676</v>
          </cell>
          <cell r="K46">
            <v>22412</v>
          </cell>
        </row>
        <row r="47">
          <cell r="B47" t="str">
            <v>Nominal GDP (Millions of US$)</v>
          </cell>
          <cell r="C47" t="str">
            <v>PIB nominal (Millions de $ E.U.)</v>
          </cell>
          <cell r="D47">
            <v>2237</v>
          </cell>
          <cell r="E47">
            <v>2160.6</v>
          </cell>
          <cell r="F47">
            <v>2172.1999999999998</v>
          </cell>
          <cell r="G47">
            <v>2381.8000000000002</v>
          </cell>
          <cell r="H47">
            <v>2983</v>
          </cell>
          <cell r="I47">
            <v>3309.2307692307691</v>
          </cell>
          <cell r="J47">
            <v>1943.1649535535644</v>
          </cell>
          <cell r="K47">
            <v>1817.6</v>
          </cell>
        </row>
        <row r="48">
          <cell r="B48" t="str">
            <v>Inflation</v>
          </cell>
          <cell r="L48">
            <v>2167.5724728272335</v>
          </cell>
          <cell r="M48">
            <v>2813.3132818071517</v>
          </cell>
        </row>
        <row r="49">
          <cell r="B49" t="str">
            <v xml:space="preserve">   GDP deflator</v>
          </cell>
          <cell r="N49">
            <v>21.2</v>
          </cell>
        </row>
        <row r="50">
          <cell r="B50" t="str">
            <v xml:space="preserve">   CPI end period</v>
          </cell>
        </row>
        <row r="51">
          <cell r="B51" t="str">
            <v>Exchange rate (G/US$, period average)</v>
          </cell>
          <cell r="C51" t="str">
            <v xml:space="preserve">    Gde/$ E.U. (moy)</v>
          </cell>
          <cell r="D51">
            <v>5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.2</v>
          </cell>
          <cell r="J51">
            <v>9.0965000000000007</v>
          </cell>
          <cell r="K51">
            <v>12.2712</v>
          </cell>
        </row>
        <row r="52">
          <cell r="B52" t="str">
            <v>Exchange rate (G/US$, end of period)</v>
          </cell>
          <cell r="C52" t="str">
            <v xml:space="preserve">    Gde/$ E.U. (fdp)</v>
          </cell>
          <cell r="D52">
            <v>5</v>
          </cell>
          <cell r="E52">
            <v>5</v>
          </cell>
          <cell r="F52">
            <v>5</v>
          </cell>
          <cell r="G52">
            <v>5</v>
          </cell>
          <cell r="H52">
            <v>5</v>
          </cell>
          <cell r="I52">
            <v>7.45</v>
          </cell>
          <cell r="J52">
            <v>10.178000000000001</v>
          </cell>
          <cell r="K52">
            <v>12.396000000000001</v>
          </cell>
        </row>
        <row r="53">
          <cell r="B53" t="str">
            <v>Trade adjustments</v>
          </cell>
        </row>
        <row r="54">
          <cell r="B54" t="str">
            <v xml:space="preserve">   Assembly industries (export growth in percent)</v>
          </cell>
          <cell r="N54">
            <v>38.466666666666697</v>
          </cell>
        </row>
        <row r="55">
          <cell r="B55" t="str">
            <v xml:space="preserve">   Growth in other imports</v>
          </cell>
        </row>
        <row r="56">
          <cell r="B56" t="str">
            <v>Tourism growth</v>
          </cell>
        </row>
        <row r="57">
          <cell r="B57" t="str">
            <v>Donor grants (calculated)</v>
          </cell>
        </row>
        <row r="58">
          <cell r="B58" t="str">
            <v>Investment/GDP</v>
          </cell>
        </row>
        <row r="59">
          <cell r="B59" t="str">
            <v>Public sector loan disbursements</v>
          </cell>
        </row>
        <row r="60">
          <cell r="B60" t="str">
            <v>Nonbank capital flows</v>
          </cell>
        </row>
        <row r="61">
          <cell r="B61" t="str">
            <v>Use of Fund credit</v>
          </cell>
        </row>
        <row r="62">
          <cell r="B62" t="str">
            <v xml:space="preserve">  Purchases (in millions of SDR)</v>
          </cell>
        </row>
        <row r="63">
          <cell r="B63" t="str">
            <v xml:space="preserve">  Repurchases (in millions of SDR)</v>
          </cell>
        </row>
        <row r="64">
          <cell r="B64" t="str">
            <v>Change in NIR (+ = increase)</v>
          </cell>
        </row>
      </sheetData>
      <sheetData sheetId="5" refreshError="1">
        <row r="5">
          <cell r="G5" t="str">
            <v>Fiscal Year Ending September 30</v>
          </cell>
          <cell r="H5" t="str">
            <v>Fiscal Year Ending September 30</v>
          </cell>
        </row>
        <row r="6">
          <cell r="M6" t="str">
            <v>Prel.</v>
          </cell>
          <cell r="N6" t="str">
            <v>Proj.</v>
          </cell>
        </row>
        <row r="7">
          <cell r="B7">
            <v>1992</v>
          </cell>
          <cell r="C7">
            <v>1993</v>
          </cell>
          <cell r="D7">
            <v>1994</v>
          </cell>
          <cell r="E7">
            <v>1995</v>
          </cell>
          <cell r="F7">
            <v>1996</v>
          </cell>
          <cell r="G7">
            <v>1997</v>
          </cell>
          <cell r="H7">
            <v>1998</v>
          </cell>
          <cell r="I7">
            <v>1999</v>
          </cell>
          <cell r="J7">
            <v>2000</v>
          </cell>
          <cell r="K7">
            <v>2001</v>
          </cell>
          <cell r="L7">
            <v>2002</v>
          </cell>
          <cell r="M7">
            <v>2003</v>
          </cell>
          <cell r="N7">
            <v>2004</v>
          </cell>
        </row>
        <row r="10">
          <cell r="B10">
            <v>-131.69530637985903</v>
          </cell>
          <cell r="C10">
            <v>-169.17056839344946</v>
          </cell>
          <cell r="D10">
            <v>-95.045997700571661</v>
          </cell>
          <cell r="E10">
            <v>-446.29900373683415</v>
          </cell>
          <cell r="F10">
            <v>-331.65556059134866</v>
          </cell>
          <cell r="G10">
            <v>-231.55859484182056</v>
          </cell>
          <cell r="H10">
            <v>-204.95406021965886</v>
          </cell>
          <cell r="I10">
            <v>-298.18576580774277</v>
          </cell>
          <cell r="J10">
            <v>-259.69481802822418</v>
          </cell>
          <cell r="K10">
            <v>-232.80795646514662</v>
          </cell>
          <cell r="L10">
            <v>-144.7600000000001</v>
          </cell>
          <cell r="M10">
            <v>-140.97000000000025</v>
          </cell>
          <cell r="N10">
            <v>-63.323961811089362</v>
          </cell>
        </row>
        <row r="11">
          <cell r="B11">
            <v>-143.43739837398363</v>
          </cell>
          <cell r="C11">
            <v>-199.54707317073164</v>
          </cell>
          <cell r="D11">
            <v>-117.84666666666666</v>
          </cell>
          <cell r="E11">
            <v>-498.34</v>
          </cell>
          <cell r="F11">
            <v>-469.83</v>
          </cell>
          <cell r="G11">
            <v>-497.81999999999977</v>
          </cell>
          <cell r="H11">
            <v>-522.79000000000008</v>
          </cell>
          <cell r="I11">
            <v>-678.15000000000009</v>
          </cell>
          <cell r="J11">
            <v>-755.77</v>
          </cell>
          <cell r="K11">
            <v>-750.18000000000006</v>
          </cell>
          <cell r="L11">
            <v>-709.38000000000011</v>
          </cell>
          <cell r="M11">
            <v>-785.4200000000003</v>
          </cell>
          <cell r="N11">
            <v>-736.36083486540849</v>
          </cell>
        </row>
        <row r="12">
          <cell r="B12">
            <v>118.40000000000002</v>
          </cell>
          <cell r="C12">
            <v>130.77000000000001</v>
          </cell>
          <cell r="D12">
            <v>107.82</v>
          </cell>
          <cell r="E12">
            <v>152.81</v>
          </cell>
          <cell r="F12">
            <v>169.94</v>
          </cell>
          <cell r="G12">
            <v>205.45</v>
          </cell>
          <cell r="H12">
            <v>299.36</v>
          </cell>
          <cell r="I12">
            <v>339.4</v>
          </cell>
          <cell r="J12">
            <v>330.97</v>
          </cell>
          <cell r="K12">
            <v>305.24</v>
          </cell>
          <cell r="L12">
            <v>273.17999999999995</v>
          </cell>
          <cell r="M12">
            <v>330.42</v>
          </cell>
          <cell r="N12">
            <v>338.117973418926</v>
          </cell>
        </row>
        <row r="14">
          <cell r="B14">
            <v>84.2</v>
          </cell>
          <cell r="C14">
            <v>97.259999999999991</v>
          </cell>
          <cell r="D14">
            <v>78</v>
          </cell>
          <cell r="E14">
            <v>79</v>
          </cell>
          <cell r="F14">
            <v>106.50000000000001</v>
          </cell>
          <cell r="G14">
            <v>135.63</v>
          </cell>
          <cell r="H14">
            <v>211.2</v>
          </cell>
          <cell r="I14">
            <v>263.88</v>
          </cell>
          <cell r="J14">
            <v>257.70000000000005</v>
          </cell>
          <cell r="K14">
            <v>251.23000000000002</v>
          </cell>
          <cell r="L14">
            <v>220.79</v>
          </cell>
          <cell r="M14">
            <v>278.06</v>
          </cell>
          <cell r="N14">
            <v>283.81454980941749</v>
          </cell>
        </row>
        <row r="15">
          <cell r="B15">
            <v>-261.83739837398366</v>
          </cell>
          <cell r="C15">
            <v>-330.31707317073165</v>
          </cell>
          <cell r="D15">
            <v>-225.66666666666666</v>
          </cell>
          <cell r="E15">
            <v>-651.15</v>
          </cell>
          <cell r="F15">
            <v>-639.77</v>
          </cell>
          <cell r="G15">
            <v>-703.26999999999975</v>
          </cell>
          <cell r="H15">
            <v>-822.15000000000009</v>
          </cell>
          <cell r="I15">
            <v>-1017.5500000000001</v>
          </cell>
          <cell r="J15">
            <v>-1086.74</v>
          </cell>
          <cell r="K15">
            <v>-1055.42</v>
          </cell>
          <cell r="L15">
            <v>-982.56000000000006</v>
          </cell>
          <cell r="M15">
            <v>-1115.8400000000004</v>
          </cell>
          <cell r="N15">
            <v>-1074.4788082843345</v>
          </cell>
        </row>
        <row r="17">
          <cell r="B17">
            <v>-61.21</v>
          </cell>
          <cell r="C17">
            <v>-70.709999999999994</v>
          </cell>
          <cell r="D17">
            <v>-46.24</v>
          </cell>
          <cell r="E17">
            <v>-73.73</v>
          </cell>
          <cell r="F17">
            <v>-79.44</v>
          </cell>
          <cell r="G17">
            <v>-74.889999999999986</v>
          </cell>
          <cell r="H17">
            <v>-80.849999999999994</v>
          </cell>
          <cell r="I17">
            <v>-86.789999999999992</v>
          </cell>
          <cell r="J17">
            <v>-186.53000000000003</v>
          </cell>
          <cell r="K17">
            <v>-163.81</v>
          </cell>
          <cell r="L17">
            <v>-157.26</v>
          </cell>
          <cell r="M17">
            <v>-146.31150021137526</v>
          </cell>
          <cell r="N17">
            <v>-165.3219995264073</v>
          </cell>
        </row>
        <row r="18">
          <cell r="B18">
            <v>-40.702286626016253</v>
          </cell>
          <cell r="C18">
            <v>-36.701554829268289</v>
          </cell>
          <cell r="D18">
            <v>-32.113508133333326</v>
          </cell>
          <cell r="E18">
            <v>-66.86999999999999</v>
          </cell>
          <cell r="F18">
            <v>-28.189999999999998</v>
          </cell>
          <cell r="G18">
            <v>-2.7600000000000193</v>
          </cell>
          <cell r="H18">
            <v>-19.610000000000014</v>
          </cell>
          <cell r="I18">
            <v>-48.819999999999993</v>
          </cell>
          <cell r="J18">
            <v>-96.289999999999992</v>
          </cell>
          <cell r="K18">
            <v>-108.05999999999997</v>
          </cell>
          <cell r="L18">
            <v>-92.580000000000013</v>
          </cell>
          <cell r="M18">
            <v>-152.04999999999998</v>
          </cell>
          <cell r="N18">
            <v>-162.57528149321081</v>
          </cell>
        </row>
        <row r="19">
          <cell r="B19">
            <v>29.46</v>
          </cell>
          <cell r="C19">
            <v>23.08</v>
          </cell>
          <cell r="D19">
            <v>22.69</v>
          </cell>
          <cell r="E19">
            <v>74.11</v>
          </cell>
          <cell r="F19">
            <v>159.4</v>
          </cell>
          <cell r="G19">
            <v>173.67</v>
          </cell>
          <cell r="H19">
            <v>179.98</v>
          </cell>
          <cell r="I19">
            <v>188.76999999999998</v>
          </cell>
          <cell r="J19">
            <v>171.98999999999998</v>
          </cell>
          <cell r="K19">
            <v>137.35000000000002</v>
          </cell>
          <cell r="L19">
            <v>163.72999999999999</v>
          </cell>
          <cell r="M19">
            <v>130.91</v>
          </cell>
          <cell r="N19">
            <v>122.89</v>
          </cell>
        </row>
        <row r="20">
          <cell r="B20">
            <v>-70.162286626016254</v>
          </cell>
          <cell r="C20">
            <v>-59.781554829268288</v>
          </cell>
          <cell r="D20">
            <v>-54.803508133333324</v>
          </cell>
          <cell r="E20">
            <v>-140.97999999999999</v>
          </cell>
          <cell r="F20">
            <v>-187.59</v>
          </cell>
          <cell r="G20">
            <v>-176.43</v>
          </cell>
          <cell r="H20">
            <v>-199.59</v>
          </cell>
          <cell r="I20">
            <v>-237.58999999999997</v>
          </cell>
          <cell r="J20">
            <v>-268.27999999999997</v>
          </cell>
          <cell r="K20">
            <v>-245.41</v>
          </cell>
          <cell r="L20">
            <v>-256.31</v>
          </cell>
          <cell r="M20">
            <v>-282.95999999999998</v>
          </cell>
          <cell r="N20">
            <v>-285.4652814932108</v>
          </cell>
        </row>
        <row r="21">
          <cell r="B21">
            <v>-5.0556213798591489</v>
          </cell>
          <cell r="C21">
            <v>-2.9219403934495096</v>
          </cell>
          <cell r="D21">
            <v>3.3541770994283375</v>
          </cell>
          <cell r="E21">
            <v>10.410996263165716</v>
          </cell>
          <cell r="F21">
            <v>14.36443940865132</v>
          </cell>
          <cell r="G21">
            <v>13.021405158179299</v>
          </cell>
          <cell r="H21">
            <v>10.145939780341175</v>
          </cell>
          <cell r="I21">
            <v>6.6842341922572146</v>
          </cell>
          <cell r="J21">
            <v>14.365181971775751</v>
          </cell>
          <cell r="K21">
            <v>1.8320435348533941</v>
          </cell>
          <cell r="L21">
            <v>8.1999999999999993</v>
          </cell>
          <cell r="M21">
            <v>-14.3</v>
          </cell>
          <cell r="N21">
            <v>-14.38784545247009</v>
          </cell>
        </row>
        <row r="23">
          <cell r="B23">
            <v>-10.4</v>
          </cell>
          <cell r="C23">
            <v>-10.58488</v>
          </cell>
          <cell r="D23">
            <v>-12.534193899569253</v>
          </cell>
          <cell r="E23">
            <v>-9.0057354376676191</v>
          </cell>
          <cell r="F23">
            <v>-9.4196501437612916</v>
          </cell>
          <cell r="G23">
            <v>-13.981919042245689</v>
          </cell>
          <cell r="H23">
            <v>-12.911600655464404</v>
          </cell>
          <cell r="I23">
            <v>-20.238826514985782</v>
          </cell>
          <cell r="J23">
            <v>-13.788</v>
          </cell>
          <cell r="K23">
            <v>-10.662670727314392</v>
          </cell>
          <cell r="L23">
            <v>-14.50620837</v>
          </cell>
          <cell r="M23">
            <v>-14.7</v>
          </cell>
          <cell r="N23">
            <v>-18.3</v>
          </cell>
        </row>
        <row r="24">
          <cell r="B24">
            <v>57.5</v>
          </cell>
          <cell r="C24">
            <v>70</v>
          </cell>
          <cell r="D24">
            <v>51.56</v>
          </cell>
          <cell r="E24">
            <v>108.5</v>
          </cell>
          <cell r="F24">
            <v>152</v>
          </cell>
          <cell r="G24">
            <v>256</v>
          </cell>
          <cell r="H24">
            <v>327.3</v>
          </cell>
          <cell r="I24">
            <v>422.1</v>
          </cell>
          <cell r="J24">
            <v>578</v>
          </cell>
          <cell r="K24">
            <v>623.6</v>
          </cell>
          <cell r="L24">
            <v>649</v>
          </cell>
          <cell r="M24">
            <v>810.8</v>
          </cell>
          <cell r="N24">
            <v>850</v>
          </cell>
        </row>
        <row r="26">
          <cell r="B26">
            <v>85</v>
          </cell>
          <cell r="C26">
            <v>100</v>
          </cell>
          <cell r="D26">
            <v>113.3</v>
          </cell>
          <cell r="E26">
            <v>409.89863999999994</v>
          </cell>
          <cell r="F26">
            <v>293.13205709281959</v>
          </cell>
          <cell r="G26">
            <v>221.85009326776324</v>
          </cell>
          <cell r="H26">
            <v>222.60123266994634</v>
          </cell>
          <cell r="I26">
            <v>256.75</v>
          </cell>
          <cell r="J26">
            <v>221.28000000000003</v>
          </cell>
          <cell r="K26">
            <v>160.62999999999997</v>
          </cell>
          <cell r="L26">
            <v>135.13999999999999</v>
          </cell>
          <cell r="M26">
            <v>95.83</v>
          </cell>
          <cell r="N26">
            <v>75</v>
          </cell>
        </row>
        <row r="29">
          <cell r="B29">
            <v>-46.695306379859034</v>
          </cell>
          <cell r="C29">
            <v>-69.170568393449457</v>
          </cell>
          <cell r="D29">
            <v>18.254002299428336</v>
          </cell>
          <cell r="E29">
            <v>-36.400363736834208</v>
          </cell>
          <cell r="F29">
            <v>-38.523503498529067</v>
          </cell>
          <cell r="G29">
            <v>-9.7085015740573226</v>
          </cell>
          <cell r="H29">
            <v>17.647172450287485</v>
          </cell>
          <cell r="I29">
            <v>-41.435765807742769</v>
          </cell>
          <cell r="J29">
            <v>-38.414818028224147</v>
          </cell>
          <cell r="K29">
            <v>-72.17795646514665</v>
          </cell>
          <cell r="L29">
            <v>-9.6200000000001182</v>
          </cell>
          <cell r="M29">
            <v>-45.140000000000256</v>
          </cell>
          <cell r="N29">
            <v>11.676038188910638</v>
          </cell>
        </row>
        <row r="31">
          <cell r="B31" t="e">
            <v>#NULL!</v>
          </cell>
          <cell r="C31" t="e">
            <v>#NULL!</v>
          </cell>
          <cell r="D31">
            <v>-9.8223590305723718</v>
          </cell>
          <cell r="E31">
            <v>159.78636654368262</v>
          </cell>
          <cell r="F31">
            <v>-12.764652561205168</v>
          </cell>
          <cell r="G31">
            <v>36.782226449817159</v>
          </cell>
          <cell r="H31">
            <v>14.597691664826442</v>
          </cell>
          <cell r="I31">
            <v>64.930491342331649</v>
          </cell>
          <cell r="J31">
            <v>-13.609638613723405</v>
          </cell>
          <cell r="K31">
            <v>64.231269501287386</v>
          </cell>
          <cell r="L31">
            <v>-35.2685984262896</v>
          </cell>
          <cell r="M31">
            <v>42.239149749622591</v>
          </cell>
          <cell r="N31">
            <v>-68.728073480155174</v>
          </cell>
        </row>
        <row r="32">
          <cell r="B32">
            <v>-12.2</v>
          </cell>
          <cell r="C32">
            <v>-15.300000000000002</v>
          </cell>
          <cell r="D32">
            <v>-12.399999999999997</v>
          </cell>
          <cell r="E32">
            <v>108.79999999999998</v>
          </cell>
          <cell r="F32">
            <v>107.2</v>
          </cell>
          <cell r="G32">
            <v>93.9</v>
          </cell>
          <cell r="H32">
            <v>72.199999999999989</v>
          </cell>
          <cell r="I32">
            <v>57.933000000000007</v>
          </cell>
          <cell r="J32">
            <v>41.246432120005224</v>
          </cell>
          <cell r="K32">
            <v>0.75390275000000173</v>
          </cell>
          <cell r="L32">
            <v>-7.9508698699999982</v>
          </cell>
          <cell r="M32">
            <v>24.525552929999979</v>
          </cell>
          <cell r="N32">
            <v>-10.361548720724848</v>
          </cell>
        </row>
        <row r="33">
          <cell r="B33">
            <v>0.5</v>
          </cell>
          <cell r="C33">
            <v>0</v>
          </cell>
          <cell r="D33">
            <v>0</v>
          </cell>
          <cell r="E33">
            <v>125.49999999999999</v>
          </cell>
          <cell r="F33">
            <v>121.5</v>
          </cell>
          <cell r="G33">
            <v>112.2</v>
          </cell>
          <cell r="H33">
            <v>97.399999999999991</v>
          </cell>
          <cell r="I33">
            <v>82.4</v>
          </cell>
          <cell r="J33">
            <v>66.94</v>
          </cell>
          <cell r="K33">
            <v>28.272872</v>
          </cell>
          <cell r="L33">
            <v>13.007733430000002</v>
          </cell>
          <cell r="M33">
            <v>49.61</v>
          </cell>
          <cell r="N33">
            <v>18</v>
          </cell>
        </row>
        <row r="34">
          <cell r="B34">
            <v>-12.7</v>
          </cell>
          <cell r="C34">
            <v>-15.300000000000002</v>
          </cell>
          <cell r="D34">
            <v>-12.399999999999997</v>
          </cell>
          <cell r="E34">
            <v>-16.700000000000003</v>
          </cell>
          <cell r="F34">
            <v>-14.299999999999999</v>
          </cell>
          <cell r="G34">
            <v>-18.3</v>
          </cell>
          <cell r="H34">
            <v>-25.2</v>
          </cell>
          <cell r="I34">
            <v>-24.466999999999999</v>
          </cell>
          <cell r="J34">
            <v>-25.69356787999477</v>
          </cell>
          <cell r="K34">
            <v>-27.518969249999998</v>
          </cell>
          <cell r="L34">
            <v>-20.9586033</v>
          </cell>
          <cell r="M34">
            <v>-25.084447070000021</v>
          </cell>
          <cell r="N34">
            <v>-28.361548720724848</v>
          </cell>
        </row>
        <row r="35">
          <cell r="B35">
            <v>-18.399999999999999</v>
          </cell>
          <cell r="C35">
            <v>-27.47</v>
          </cell>
          <cell r="D35">
            <v>-15.54853874794442</v>
          </cell>
          <cell r="E35">
            <v>-35.299999999999997</v>
          </cell>
          <cell r="F35">
            <v>-28.4</v>
          </cell>
          <cell r="G35">
            <v>15.918696955642275</v>
          </cell>
          <cell r="H35">
            <v>-1.7354409308890268</v>
          </cell>
          <cell r="I35">
            <v>-3.8899577932546663</v>
          </cell>
          <cell r="J35">
            <v>-55.054783171895437</v>
          </cell>
          <cell r="K35">
            <v>16.255150561237315</v>
          </cell>
          <cell r="L35">
            <v>3.1421044742420747</v>
          </cell>
          <cell r="M35">
            <v>-46.786403180377391</v>
          </cell>
          <cell r="N35">
            <v>-61.066524759430337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7.4</v>
          </cell>
          <cell r="F36">
            <v>4.0999999999999996</v>
          </cell>
          <cell r="G36">
            <v>4</v>
          </cell>
          <cell r="H36">
            <v>10.76</v>
          </cell>
          <cell r="I36">
            <v>30</v>
          </cell>
          <cell r="J36">
            <v>8</v>
          </cell>
          <cell r="K36">
            <v>2</v>
          </cell>
          <cell r="L36">
            <v>4.7</v>
          </cell>
          <cell r="M36">
            <v>7.8</v>
          </cell>
          <cell r="N36">
            <v>5</v>
          </cell>
        </row>
        <row r="37">
          <cell r="B37" t="e">
            <v>#NULL!</v>
          </cell>
          <cell r="C37" t="e">
            <v>#NULL!</v>
          </cell>
          <cell r="D37">
            <v>18.126179717372047</v>
          </cell>
          <cell r="E37">
            <v>78.886366543682627</v>
          </cell>
          <cell r="F37">
            <v>-95.664652561205173</v>
          </cell>
          <cell r="G37">
            <v>-77.036470505825122</v>
          </cell>
          <cell r="H37">
            <v>-66.626867404284525</v>
          </cell>
          <cell r="I37">
            <v>-19.112550864413691</v>
          </cell>
          <cell r="J37">
            <v>-7.8012875618331918</v>
          </cell>
          <cell r="K37">
            <v>45.222216190050069</v>
          </cell>
          <cell r="L37">
            <v>-35.159833030531679</v>
          </cell>
          <cell r="M37">
            <v>56.7</v>
          </cell>
          <cell r="N37">
            <v>-2.2999999999999998</v>
          </cell>
        </row>
        <row r="38">
          <cell r="F38">
            <v>-51.288156059734234</v>
          </cell>
        </row>
        <row r="39">
          <cell r="B39" t="e">
            <v>#NULL!</v>
          </cell>
          <cell r="C39" t="e">
            <v>#NULL!</v>
          </cell>
          <cell r="D39">
            <v>45.431643268855979</v>
          </cell>
          <cell r="E39">
            <v>115.28600280684836</v>
          </cell>
          <cell r="F39">
            <v>27.466790767989579</v>
          </cell>
          <cell r="G39">
            <v>32.271326861300622</v>
          </cell>
          <cell r="H39">
            <v>23.364569527946884</v>
          </cell>
          <cell r="I39">
            <v>-45.860087007839496</v>
          </cell>
          <cell r="J39">
            <v>-2.1130559638592388</v>
          </cell>
          <cell r="K39">
            <v>-52.84896924137783</v>
          </cell>
          <cell r="L39">
            <v>-37.115340538079224</v>
          </cell>
          <cell r="M39">
            <v>-2.9008502503776654</v>
          </cell>
          <cell r="N39">
            <v>-57.052035291244536</v>
          </cell>
        </row>
        <row r="41">
          <cell r="B41" t="e">
            <v>#NULL!</v>
          </cell>
          <cell r="C41" t="e">
            <v>#NULL!</v>
          </cell>
          <cell r="D41">
            <v>-45.431643268855979</v>
          </cell>
          <cell r="E41">
            <v>-115.28600280684836</v>
          </cell>
          <cell r="F41">
            <v>-27.466790767989579</v>
          </cell>
          <cell r="G41">
            <v>-32.271326861300622</v>
          </cell>
          <cell r="H41">
            <v>-23.364569527946884</v>
          </cell>
          <cell r="I41">
            <v>45.860087007839496</v>
          </cell>
          <cell r="J41">
            <v>2.1130559638592388</v>
          </cell>
          <cell r="K41">
            <v>52.84896924137783</v>
          </cell>
          <cell r="L41">
            <v>37.115340538079224</v>
          </cell>
          <cell r="M41">
            <v>2.8654564099999931</v>
          </cell>
          <cell r="N41">
            <v>-53.982823131841371</v>
          </cell>
        </row>
        <row r="43">
          <cell r="B43" t="e">
            <v>#NULL!</v>
          </cell>
          <cell r="C43" t="e">
            <v>#NULL!</v>
          </cell>
          <cell r="D43">
            <v>-45.431643268855979</v>
          </cell>
          <cell r="E43">
            <v>-115.28600280684836</v>
          </cell>
          <cell r="F43">
            <v>-27.466790767989579</v>
          </cell>
          <cell r="G43">
            <v>-32.271326861300622</v>
          </cell>
          <cell r="H43">
            <v>-23.364569527946884</v>
          </cell>
          <cell r="I43">
            <v>45.860087007839496</v>
          </cell>
          <cell r="J43">
            <v>-3.8869440361407612</v>
          </cell>
          <cell r="K43">
            <v>41.015338241377833</v>
          </cell>
          <cell r="L43">
            <v>9.6783129680792257</v>
          </cell>
          <cell r="M43">
            <v>2</v>
          </cell>
          <cell r="N43">
            <v>-28.91996087184139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6</v>
          </cell>
          <cell r="K44">
            <v>11.833631</v>
          </cell>
          <cell r="L44">
            <v>27.437027570000001</v>
          </cell>
          <cell r="M44">
            <v>0.86545640999999307</v>
          </cell>
          <cell r="N44">
            <v>-25.062862259999985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7">
          <cell r="B47" t="e">
            <v>#NULL!</v>
          </cell>
          <cell r="C47" t="e">
            <v>#NULL!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3.5393840377672348E-2</v>
          </cell>
          <cell r="N47">
            <v>111.03485842308591</v>
          </cell>
        </row>
        <row r="51">
          <cell r="B51">
            <v>-6.7773611364810362</v>
          </cell>
          <cell r="C51">
            <v>-9.3073596167170702</v>
          </cell>
          <cell r="D51">
            <v>-4.3849051827365271</v>
          </cell>
          <cell r="E51">
            <v>-15.863821730161201</v>
          </cell>
          <cell r="F51">
            <v>-11.406880996445681</v>
          </cell>
          <cell r="G51">
            <v>-6.9351496591161244</v>
          </cell>
          <cell r="H51">
            <v>-5.5037581177393538</v>
          </cell>
          <cell r="I51">
            <v>-7.1787733171179324</v>
          </cell>
          <cell r="J51">
            <v>-6.5681563139114232</v>
          </cell>
          <cell r="K51">
            <v>-6.473274580091493</v>
          </cell>
          <cell r="L51">
            <v>-4.1774742277635735</v>
          </cell>
          <cell r="M51">
            <v>-4.8260414846533459</v>
          </cell>
          <cell r="N51">
            <v>-1.7511186358436934</v>
          </cell>
        </row>
        <row r="53">
          <cell r="B53">
            <v>-2.4030541665783423</v>
          </cell>
          <cell r="C53">
            <v>-3.8055990533367883</v>
          </cell>
          <cell r="D53">
            <v>0.84214034493707435</v>
          </cell>
          <cell r="E53">
            <v>-1.293861013354765</v>
          </cell>
          <cell r="F53">
            <v>-1.3249680457350448</v>
          </cell>
          <cell r="G53">
            <v>-0.29076835359035397</v>
          </cell>
          <cell r="H53">
            <v>0.47389043439452622</v>
          </cell>
          <cell r="I53">
            <v>-0.99755925353847819</v>
          </cell>
          <cell r="J53">
            <v>-0.97158091753843434</v>
          </cell>
          <cell r="K53">
            <v>-2.0069233797803308</v>
          </cell>
          <cell r="L53">
            <v>-0.27761330527138739</v>
          </cell>
          <cell r="M53">
            <v>-1.5453466171330981</v>
          </cell>
          <cell r="N53">
            <v>0.32288137824382807</v>
          </cell>
        </row>
        <row r="54">
          <cell r="B54" t="e">
            <v>#VALUE!</v>
          </cell>
          <cell r="C54">
            <v>10.447635135135137</v>
          </cell>
          <cell r="D54">
            <v>-17.549896765313157</v>
          </cell>
          <cell r="E54">
            <v>41.726952327954002</v>
          </cell>
          <cell r="F54">
            <v>11.209999345592569</v>
          </cell>
          <cell r="G54">
            <v>20.89561021537012</v>
          </cell>
          <cell r="H54">
            <v>45.709418349963514</v>
          </cell>
          <cell r="I54">
            <v>13.375200427578825</v>
          </cell>
          <cell r="J54">
            <v>-2.4837949322333408</v>
          </cell>
          <cell r="K54">
            <v>-7.7741185001661828</v>
          </cell>
          <cell r="L54">
            <v>-10.503210588389479</v>
          </cell>
          <cell r="M54">
            <v>20.953217658686608</v>
          </cell>
          <cell r="N54">
            <v>2.3297540763046909</v>
          </cell>
        </row>
        <row r="55">
          <cell r="B55" t="e">
            <v>#VALUE!</v>
          </cell>
          <cell r="C55">
            <v>26.153511767993564</v>
          </cell>
          <cell r="D55">
            <v>-31.681803637795657</v>
          </cell>
          <cell r="E55">
            <v>188.54505169867059</v>
          </cell>
          <cell r="F55">
            <v>-1.7476771865161611</v>
          </cell>
          <cell r="G55">
            <v>9.9254419557027962</v>
          </cell>
          <cell r="H55">
            <v>16.903891819642581</v>
          </cell>
          <cell r="I55">
            <v>23.766952502584672</v>
          </cell>
          <cell r="J55">
            <v>6.7996658640852914</v>
          </cell>
          <cell r="K55">
            <v>-2.8820140972081632</v>
          </cell>
          <cell r="L55">
            <v>-6.9034128593356225</v>
          </cell>
          <cell r="M55">
            <v>13.564566031590974</v>
          </cell>
          <cell r="N55">
            <v>-3.7067314055479139</v>
          </cell>
        </row>
        <row r="56">
          <cell r="B56">
            <v>0</v>
          </cell>
          <cell r="C56">
            <v>560.54598635034131</v>
          </cell>
          <cell r="D56">
            <v>720.63443414297751</v>
          </cell>
          <cell r="E56">
            <v>411.33439097479288</v>
          </cell>
          <cell r="F56">
            <v>280.04493836157161</v>
          </cell>
          <cell r="G56">
            <v>277.774847014138</v>
          </cell>
          <cell r="H56">
            <v>242.53232465473354</v>
          </cell>
          <cell r="I56">
            <v>224.16085748906607</v>
          </cell>
          <cell r="J56">
            <v>234.70785688722762</v>
          </cell>
          <cell r="K56">
            <v>273.3418086716826</v>
          </cell>
          <cell r="L56">
            <v>286.131812519741</v>
          </cell>
          <cell r="M56">
            <v>284.74278208657574</v>
          </cell>
          <cell r="N56">
            <v>272.83167743632725</v>
          </cell>
        </row>
        <row r="57">
          <cell r="F57">
            <v>7.2021771250869282</v>
          </cell>
          <cell r="G57">
            <v>8.5149607096026827</v>
          </cell>
          <cell r="H57">
            <v>7.950849220900488</v>
          </cell>
          <cell r="I57">
            <v>8.4642873535009162</v>
          </cell>
          <cell r="J57">
            <v>7.8498425083495249</v>
          </cell>
          <cell r="K57">
            <v>8.6268645873866081</v>
          </cell>
          <cell r="L57">
            <v>8.1171892769677978</v>
          </cell>
          <cell r="M57">
            <v>8.6238586413196661</v>
          </cell>
          <cell r="N57">
            <v>10.121635939325216</v>
          </cell>
        </row>
        <row r="58">
          <cell r="E58">
            <v>135.03294320865479</v>
          </cell>
          <cell r="F58">
            <v>162.49973397664436</v>
          </cell>
          <cell r="G58">
            <v>194.77106083794499</v>
          </cell>
          <cell r="H58">
            <v>218.13563036589187</v>
          </cell>
          <cell r="I58">
            <v>172.27554335805237</v>
          </cell>
          <cell r="J58">
            <v>176.16248739419314</v>
          </cell>
        </row>
        <row r="59">
          <cell r="F59">
            <v>129.16444320865477</v>
          </cell>
          <cell r="G59">
            <v>154.93644169664435</v>
          </cell>
          <cell r="H59">
            <v>189.28666271834268</v>
          </cell>
          <cell r="I59">
            <v>208.67773297552171</v>
          </cell>
          <cell r="J59">
            <v>162.92181537864974</v>
          </cell>
        </row>
        <row r="61">
          <cell r="F61">
            <v>3.1268614428640493</v>
          </cell>
          <cell r="G61">
            <v>3.6250503998590435</v>
          </cell>
          <cell r="H61">
            <v>3.437665159433906</v>
          </cell>
          <cell r="I61">
            <v>3.1473779817390888</v>
          </cell>
          <cell r="J61">
            <v>2.410591725583386</v>
          </cell>
        </row>
        <row r="63">
          <cell r="J63">
            <v>1.8862304615430032</v>
          </cell>
        </row>
        <row r="65">
          <cell r="E65">
            <v>2.0456179143623614</v>
          </cell>
          <cell r="F65">
            <v>2.3568903593595683</v>
          </cell>
          <cell r="G65">
            <v>2.6568747641870414</v>
          </cell>
          <cell r="H65">
            <v>2.2231095509817687</v>
          </cell>
          <cell r="I65">
            <v>1.9951023755965553</v>
          </cell>
          <cell r="J65">
            <v>1.442828729128571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B5" t="str">
            <v xml:space="preserve"> FY2002/03</v>
          </cell>
        </row>
      </sheetData>
      <sheetData sheetId="33">
        <row r="3">
          <cell r="B3" t="str">
            <v>1990A1</v>
          </cell>
        </row>
      </sheetData>
      <sheetData sheetId="34">
        <row r="3">
          <cell r="C3" t="str">
            <v>FY 2002/2003</v>
          </cell>
        </row>
      </sheetData>
      <sheetData sheetId="35">
        <row r="3">
          <cell r="F3">
            <v>1.6899999999999998E-2</v>
          </cell>
        </row>
      </sheetData>
      <sheetData sheetId="36">
        <row r="7">
          <cell r="B7" t="str">
            <v>Q1</v>
          </cell>
        </row>
      </sheetData>
      <sheetData sheetId="37">
        <row r="7">
          <cell r="B7" t="str">
            <v>Q1</v>
          </cell>
        </row>
      </sheetData>
      <sheetData sheetId="38">
        <row r="7">
          <cell r="B7" t="str">
            <v>Q1</v>
          </cell>
        </row>
      </sheetData>
      <sheetData sheetId="39">
        <row r="5">
          <cell r="C5" t="str">
            <v>Fiscal Year 2000/2001</v>
          </cell>
        </row>
      </sheetData>
      <sheetData sheetId="40">
        <row r="2">
          <cell r="B2" t="str">
            <v>(In millions of US$)</v>
          </cell>
        </row>
      </sheetData>
      <sheetData sheetId="4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"/>
      <sheetName val="RIN"/>
      <sheetName val="S.PUB Y S.FIN."/>
      <sheetName val="FLUJO "/>
      <sheetName val="Flujo del resumen "/>
      <sheetName val="Cuadro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uestos"/>
      <sheetName val="Variables"/>
      <sheetName val="Ecuaciones"/>
      <sheetName val="Base"/>
      <sheetName val="Resultados"/>
      <sheetName val="Programa A"/>
      <sheetName val="Inflacionmes"/>
      <sheetName val="PIB corr"/>
      <sheetName val="Serv&amp;Trans"/>
      <sheetName val="Assumptions"/>
      <sheetName val="Fund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1</v>
          </cell>
        </row>
      </sheetData>
      <sheetData sheetId="4" refreshError="1"/>
      <sheetData sheetId="5" refreshError="1">
        <row r="48">
          <cell r="B48" t="str">
            <v>BANCO CENTRAL DE HONDURAS</v>
          </cell>
        </row>
        <row r="49">
          <cell r="B49" t="str">
            <v>SUBGERENCIA DE ESTUDIOS ECONOMICOS</v>
          </cell>
        </row>
        <row r="52">
          <cell r="B52" t="str">
            <v>CUADRO No.  2</v>
          </cell>
        </row>
        <row r="53">
          <cell r="B53" t="str">
            <v>Balance del Banco Central de Honduras</v>
          </cell>
        </row>
        <row r="54">
          <cell r="B54" t="str">
            <v>(Saldos en millones de Lempiras)</v>
          </cell>
        </row>
        <row r="56">
          <cell r="C56">
            <v>1995</v>
          </cell>
          <cell r="D56">
            <v>1996</v>
          </cell>
          <cell r="E56">
            <v>1997</v>
          </cell>
          <cell r="M56" t="str">
            <v>Variaciones</v>
          </cell>
        </row>
        <row r="57">
          <cell r="B57" t="str">
            <v>CONCEPTO</v>
          </cell>
          <cell r="F57">
            <v>1998</v>
          </cell>
          <cell r="G57">
            <v>1999</v>
          </cell>
          <cell r="H57">
            <v>2000</v>
          </cell>
          <cell r="I57">
            <v>2001</v>
          </cell>
          <cell r="J57" t="str">
            <v>2002/p</v>
          </cell>
          <cell r="K57">
            <v>2003</v>
          </cell>
          <cell r="L57">
            <v>2004</v>
          </cell>
          <cell r="M57" t="str">
            <v>Absolutas</v>
          </cell>
          <cell r="R57" t="str">
            <v>Relativas</v>
          </cell>
        </row>
        <row r="58">
          <cell r="M58" t="str">
            <v>99/98</v>
          </cell>
          <cell r="N58" t="str">
            <v>00/99</v>
          </cell>
          <cell r="O58" t="str">
            <v>01/00</v>
          </cell>
          <cell r="P58" t="str">
            <v>02/01</v>
          </cell>
          <cell r="Q58" t="str">
            <v>03/02</v>
          </cell>
          <cell r="R58" t="str">
            <v>00/99</v>
          </cell>
          <cell r="S58" t="str">
            <v>01/00</v>
          </cell>
          <cell r="T58" t="str">
            <v xml:space="preserve"> 02/01</v>
          </cell>
          <cell r="U58" t="str">
            <v xml:space="preserve"> 03/02</v>
          </cell>
        </row>
        <row r="59">
          <cell r="N59" t="str">
            <v>A</v>
          </cell>
          <cell r="R59" t="str">
            <v>A</v>
          </cell>
        </row>
        <row r="60">
          <cell r="B60" t="str">
            <v xml:space="preserve">ACTIVOS EXTERNOS NETOS  </v>
          </cell>
          <cell r="C60">
            <v>-5408.3811731379074</v>
          </cell>
          <cell r="D60">
            <v>-4788.2460941452036</v>
          </cell>
          <cell r="E60">
            <v>3535.9515258664132</v>
          </cell>
          <cell r="F60">
            <v>6277.6623214751289</v>
          </cell>
          <cell r="G60">
            <v>12425.479631685272</v>
          </cell>
          <cell r="H60">
            <v>13188.721680635637</v>
          </cell>
          <cell r="I60">
            <v>14962.094941487589</v>
          </cell>
          <cell r="J60">
            <v>17514</v>
          </cell>
          <cell r="K60">
            <v>15698.321352273244</v>
          </cell>
          <cell r="L60">
            <v>18285.893922273237</v>
          </cell>
          <cell r="M60">
            <v>6147.8173102101428</v>
          </cell>
          <cell r="N60">
            <v>763.24204895036564</v>
          </cell>
          <cell r="O60">
            <v>1773.3732608519513</v>
          </cell>
          <cell r="P60">
            <v>2551.9050585124114</v>
          </cell>
          <cell r="Q60">
            <v>-1815.678647726756</v>
          </cell>
          <cell r="R60">
            <v>6.1425560346506067</v>
          </cell>
          <cell r="S60">
            <v>13.446134536720944</v>
          </cell>
          <cell r="T60">
            <v>17.055800464387985</v>
          </cell>
          <cell r="U60">
            <v>-10.367012948080141</v>
          </cell>
        </row>
        <row r="61">
          <cell r="B61" t="str">
            <v xml:space="preserve">   Reservas Internac. Netas </v>
          </cell>
          <cell r="C61">
            <v>1914.9808879263674</v>
          </cell>
          <cell r="D61">
            <v>4695.9050535430515</v>
          </cell>
          <cell r="E61">
            <v>8317.0273983901261</v>
          </cell>
          <cell r="F61">
            <v>11166.049131637648</v>
          </cell>
          <cell r="G61">
            <v>16948.153059521923</v>
          </cell>
          <cell r="H61">
            <v>17303.77721175375</v>
          </cell>
          <cell r="I61">
            <v>18692.626087803161</v>
          </cell>
          <cell r="J61">
            <v>20901.5</v>
          </cell>
          <cell r="K61">
            <v>18714.697520366706</v>
          </cell>
          <cell r="L61">
            <v>21099.190490366698</v>
          </cell>
          <cell r="M61">
            <v>5782.1039278842745</v>
          </cell>
          <cell r="N61">
            <v>355.62415223182688</v>
          </cell>
          <cell r="O61">
            <v>1388.848876049411</v>
          </cell>
          <cell r="P61">
            <v>2208.8739121968392</v>
          </cell>
          <cell r="Q61">
            <v>-2186.8024796332938</v>
          </cell>
          <cell r="R61">
            <v>2.0983062342125107</v>
          </cell>
          <cell r="S61">
            <v>8.0262757607976063</v>
          </cell>
          <cell r="T61">
            <v>11.816819647604881</v>
          </cell>
          <cell r="U61">
            <v>-10.462418867704679</v>
          </cell>
        </row>
        <row r="62">
          <cell r="B62" t="str">
            <v xml:space="preserve">   Otros Pasivos de Med. y Largo Plazo</v>
          </cell>
          <cell r="C62">
            <v>-7323.3620610642747</v>
          </cell>
          <cell r="D62">
            <v>-9484.1511476882552</v>
          </cell>
          <cell r="E62">
            <v>-4781.0758725237129</v>
          </cell>
          <cell r="F62">
            <v>-4888.3868101625194</v>
          </cell>
          <cell r="G62">
            <v>-4522.6734278366512</v>
          </cell>
          <cell r="H62">
            <v>-4115.0555311181124</v>
          </cell>
          <cell r="I62">
            <v>-3730.5311463155717</v>
          </cell>
          <cell r="J62">
            <v>-3387.5</v>
          </cell>
          <cell r="K62">
            <v>-3016.3761680934622</v>
          </cell>
          <cell r="L62">
            <v>-2813.2965680934622</v>
          </cell>
          <cell r="M62">
            <v>365.71338232586822</v>
          </cell>
          <cell r="N62">
            <v>407.61789671853876</v>
          </cell>
          <cell r="O62">
            <v>384.52438480254068</v>
          </cell>
          <cell r="P62">
            <v>343.03114631557173</v>
          </cell>
          <cell r="Q62">
            <v>371.12383190653782</v>
          </cell>
          <cell r="R62">
            <v>9.0127643134630731</v>
          </cell>
          <cell r="S62">
            <v>9.3443303959025936</v>
          </cell>
          <cell r="T62">
            <v>9.1952360900233643</v>
          </cell>
          <cell r="U62">
            <v>10.955685074731743</v>
          </cell>
        </row>
        <row r="63">
          <cell r="B63" t="str">
            <v xml:space="preserve">         Financ. Ord. y Comp.</v>
          </cell>
          <cell r="C63">
            <v>-7323.3620610642747</v>
          </cell>
          <cell r="D63">
            <v>-9484.1511476882552</v>
          </cell>
          <cell r="E63">
            <v>-4781.0758725237129</v>
          </cell>
          <cell r="F63">
            <v>-4888.3868101625194</v>
          </cell>
          <cell r="G63">
            <v>-4522.6734278366512</v>
          </cell>
          <cell r="H63">
            <v>-4115.0555311181124</v>
          </cell>
          <cell r="I63">
            <v>-3730.5311463155717</v>
          </cell>
          <cell r="J63">
            <v>-3387.5</v>
          </cell>
          <cell r="K63">
            <v>-3016.3761680934622</v>
          </cell>
          <cell r="L63">
            <v>-2813.2965680934622</v>
          </cell>
          <cell r="M63">
            <v>365.71338232586822</v>
          </cell>
          <cell r="N63">
            <v>407.61789671853876</v>
          </cell>
          <cell r="O63">
            <v>384.52438480254068</v>
          </cell>
          <cell r="P63">
            <v>343.03114631557173</v>
          </cell>
          <cell r="Q63">
            <v>371.12383190653782</v>
          </cell>
          <cell r="R63">
            <v>9.0127643134630731</v>
          </cell>
          <cell r="S63">
            <v>9.3443303959025936</v>
          </cell>
          <cell r="T63">
            <v>9.1952360900233643</v>
          </cell>
          <cell r="U63">
            <v>10.955685074731743</v>
          </cell>
        </row>
        <row r="65">
          <cell r="B65" t="str">
            <v>ACTIVOS INTERNOS NETOS</v>
          </cell>
          <cell r="C65" t="e">
            <v>#REF!</v>
          </cell>
          <cell r="D65">
            <v>8541.1460941452024</v>
          </cell>
          <cell r="E65">
            <v>2274.9484741335873</v>
          </cell>
          <cell r="F65">
            <v>601.13767852487035</v>
          </cell>
          <cell r="G65">
            <v>-4536.1796316852706</v>
          </cell>
          <cell r="H65">
            <v>-4716.421680635638</v>
          </cell>
          <cell r="I65">
            <v>-5923.49494148759</v>
          </cell>
          <cell r="J65">
            <v>-6442.9000000000015</v>
          </cell>
          <cell r="K65">
            <v>-3694.321352273244</v>
          </cell>
          <cell r="L65" t="e">
            <v>#NUM!</v>
          </cell>
          <cell r="M65">
            <v>-5137.3173102101409</v>
          </cell>
          <cell r="N65">
            <v>-180.24204895036746</v>
          </cell>
          <cell r="O65">
            <v>-1207.073260851952</v>
          </cell>
          <cell r="P65">
            <v>-519.40505851241141</v>
          </cell>
          <cell r="Q65">
            <v>2748.5786477267575</v>
          </cell>
          <cell r="R65">
            <v>-3.9734327911393663</v>
          </cell>
          <cell r="S65">
            <v>-25.592988553332091</v>
          </cell>
          <cell r="T65">
            <v>-8.7685574756643785</v>
          </cell>
          <cell r="U65">
            <v>42.660582155966367</v>
          </cell>
        </row>
        <row r="66">
          <cell r="B66" t="str">
            <v xml:space="preserve">   Crédito Neto al Sector Público Neto</v>
          </cell>
          <cell r="C66">
            <v>-460.9</v>
          </cell>
          <cell r="D66">
            <v>-837.8</v>
          </cell>
          <cell r="E66">
            <v>-1377.7999999999997</v>
          </cell>
          <cell r="F66">
            <v>-3186.5</v>
          </cell>
          <cell r="G66">
            <v>-6359.0999999999995</v>
          </cell>
          <cell r="H66">
            <v>-4964.2000000000007</v>
          </cell>
          <cell r="I66">
            <v>-3704.3230000000003</v>
          </cell>
          <cell r="J66">
            <v>-3541.6999999999994</v>
          </cell>
          <cell r="K66">
            <v>-2775.5</v>
          </cell>
          <cell r="L66">
            <v>-4240.7</v>
          </cell>
          <cell r="M66">
            <v>-3172.5999999999995</v>
          </cell>
          <cell r="N66">
            <v>1394.8999999999987</v>
          </cell>
          <cell r="O66">
            <v>1259.8770000000004</v>
          </cell>
          <cell r="P66">
            <v>162.62300000000096</v>
          </cell>
          <cell r="Q66">
            <v>766.19999999999936</v>
          </cell>
          <cell r="R66">
            <v>21.93549401644885</v>
          </cell>
          <cell r="S66">
            <v>25.379255469159183</v>
          </cell>
          <cell r="T66">
            <v>4.3900869335638646</v>
          </cell>
          <cell r="U66">
            <v>21.63367874184712</v>
          </cell>
        </row>
        <row r="67">
          <cell r="B67" t="str">
            <v xml:space="preserve">          Gobierno Central Neto</v>
          </cell>
          <cell r="C67">
            <v>-251</v>
          </cell>
          <cell r="D67">
            <v>-654.09999999999991</v>
          </cell>
          <cell r="E67">
            <v>-1011.3999999999999</v>
          </cell>
          <cell r="F67">
            <v>-2633.2000000000003</v>
          </cell>
          <cell r="G67">
            <v>-5927.4</v>
          </cell>
          <cell r="H67">
            <v>-4388</v>
          </cell>
          <cell r="I67">
            <v>-3087.8</v>
          </cell>
          <cell r="J67">
            <v>-2933.7</v>
          </cell>
          <cell r="K67">
            <v>-1996.2000000000003</v>
          </cell>
          <cell r="L67">
            <v>-3605.7</v>
          </cell>
          <cell r="M67">
            <v>-3294.1999999999994</v>
          </cell>
          <cell r="N67">
            <v>1539.3999999999996</v>
          </cell>
          <cell r="O67">
            <v>1300.1999999999998</v>
          </cell>
          <cell r="P67">
            <v>154.10000000000036</v>
          </cell>
          <cell r="Q67">
            <v>937.49999999999955</v>
          </cell>
          <cell r="R67">
            <v>25.970914734959678</v>
          </cell>
          <cell r="S67">
            <v>29.630811303555149</v>
          </cell>
          <cell r="T67">
            <v>4.9906082000129661</v>
          </cell>
          <cell r="U67">
            <v>31.956232743634306</v>
          </cell>
        </row>
        <row r="68">
          <cell r="B68" t="str">
            <v xml:space="preserve">                Crédito Bruto</v>
          </cell>
          <cell r="C68">
            <v>1250.8</v>
          </cell>
          <cell r="D68">
            <v>1138.2</v>
          </cell>
          <cell r="E68">
            <v>1411.3</v>
          </cell>
          <cell r="F68">
            <v>1500.6</v>
          </cell>
          <cell r="G68">
            <v>991.1</v>
          </cell>
          <cell r="H68">
            <v>1096</v>
          </cell>
          <cell r="I68">
            <v>929.2</v>
          </cell>
          <cell r="J68">
            <v>919</v>
          </cell>
          <cell r="K68">
            <v>2295.9</v>
          </cell>
          <cell r="L68">
            <v>1070.2</v>
          </cell>
          <cell r="M68">
            <v>-509.49999999999989</v>
          </cell>
          <cell r="N68">
            <v>104.89999999999998</v>
          </cell>
          <cell r="O68">
            <v>-166.79999999999995</v>
          </cell>
          <cell r="P68">
            <v>-10.200000000000045</v>
          </cell>
          <cell r="Q68">
            <v>1376.9</v>
          </cell>
          <cell r="R68">
            <v>10.584199374432446</v>
          </cell>
          <cell r="S68">
            <v>-15.218978102189777</v>
          </cell>
          <cell r="T68">
            <v>-1.0977184674989287</v>
          </cell>
          <cell r="U68">
            <v>149.82589771490751</v>
          </cell>
        </row>
        <row r="69">
          <cell r="B69" t="str">
            <v xml:space="preserve">                Obligaciones</v>
          </cell>
          <cell r="C69">
            <v>1501.8</v>
          </cell>
          <cell r="D69">
            <v>1792.3</v>
          </cell>
          <cell r="E69">
            <v>2422.6999999999998</v>
          </cell>
          <cell r="F69">
            <v>4133.8</v>
          </cell>
          <cell r="G69">
            <v>6918.5</v>
          </cell>
          <cell r="H69">
            <v>5484</v>
          </cell>
          <cell r="I69">
            <v>4017</v>
          </cell>
          <cell r="J69">
            <v>3852.7</v>
          </cell>
          <cell r="K69">
            <v>4292.1000000000004</v>
          </cell>
          <cell r="L69">
            <v>4675.8999999999996</v>
          </cell>
          <cell r="M69">
            <v>2784.7</v>
          </cell>
          <cell r="N69">
            <v>-1434.5</v>
          </cell>
          <cell r="O69">
            <v>-1467</v>
          </cell>
          <cell r="P69">
            <v>-164.30000000000018</v>
          </cell>
          <cell r="Q69">
            <v>439.40000000000055</v>
          </cell>
          <cell r="R69">
            <v>-20.734263207342632</v>
          </cell>
          <cell r="S69">
            <v>-26.750547045951862</v>
          </cell>
          <cell r="T69">
            <v>-4.0901170027383662</v>
          </cell>
          <cell r="U69">
            <v>11.404988709216928</v>
          </cell>
        </row>
        <row r="70">
          <cell r="B70" t="str">
            <v xml:space="preserve">          Resto del Sector Publico</v>
          </cell>
          <cell r="C70">
            <v>-209.9</v>
          </cell>
          <cell r="D70">
            <v>-183.7</v>
          </cell>
          <cell r="E70">
            <v>-366.4</v>
          </cell>
          <cell r="F70">
            <v>-553.29999999999995</v>
          </cell>
          <cell r="G70">
            <v>-431.70000000000005</v>
          </cell>
          <cell r="H70">
            <v>-576.20000000000027</v>
          </cell>
          <cell r="I70">
            <v>-616.52299999999991</v>
          </cell>
          <cell r="J70">
            <v>-607.99999999999966</v>
          </cell>
          <cell r="K70">
            <v>-779.3</v>
          </cell>
          <cell r="L70">
            <v>-635</v>
          </cell>
          <cell r="M70">
            <v>121.59999999999991</v>
          </cell>
          <cell r="N70">
            <v>-144.50000000000023</v>
          </cell>
          <cell r="O70">
            <v>-40.322999999999638</v>
          </cell>
          <cell r="P70">
            <v>8.5230000000002519</v>
          </cell>
          <cell r="Q70">
            <v>-171.3000000000003</v>
          </cell>
          <cell r="R70">
            <v>-33.472318739865699</v>
          </cell>
          <cell r="S70">
            <v>-6.9980909406455432</v>
          </cell>
          <cell r="T70">
            <v>1.3824301769764069</v>
          </cell>
          <cell r="U70">
            <v>-28.174342105263221</v>
          </cell>
        </row>
        <row r="71">
          <cell r="B71" t="str">
            <v xml:space="preserve">   Crédito Bruto al Sector Bancario</v>
          </cell>
          <cell r="C71">
            <v>1187.4000000000001</v>
          </cell>
          <cell r="D71">
            <v>1274.7</v>
          </cell>
          <cell r="E71">
            <v>293</v>
          </cell>
          <cell r="F71">
            <v>207.2</v>
          </cell>
          <cell r="G71">
            <v>168.6</v>
          </cell>
          <cell r="H71">
            <v>129.9</v>
          </cell>
          <cell r="I71">
            <v>289</v>
          </cell>
          <cell r="J71">
            <v>66.599999999999994</v>
          </cell>
          <cell r="K71">
            <v>318.39999999999998</v>
          </cell>
          <cell r="L71">
            <v>0</v>
          </cell>
          <cell r="M71">
            <v>-38.599999999999994</v>
          </cell>
          <cell r="N71">
            <v>-38.699999999999989</v>
          </cell>
          <cell r="O71">
            <v>159.1</v>
          </cell>
          <cell r="P71">
            <v>-222.4</v>
          </cell>
          <cell r="Q71">
            <v>251.79999999999998</v>
          </cell>
          <cell r="R71">
            <v>-22.953736654804263</v>
          </cell>
          <cell r="S71">
            <v>122.4788298691301</v>
          </cell>
          <cell r="T71">
            <v>-76.955017301038069</v>
          </cell>
          <cell r="U71">
            <v>378.07807807807808</v>
          </cell>
        </row>
        <row r="72">
          <cell r="B72" t="str">
            <v xml:space="preserve">   Crédito Bruto al Sector Privado</v>
          </cell>
          <cell r="C72">
            <v>63.7</v>
          </cell>
          <cell r="D72">
            <v>57.7</v>
          </cell>
          <cell r="E72">
            <v>0.5</v>
          </cell>
          <cell r="F72">
            <v>0.5</v>
          </cell>
          <cell r="G72">
            <v>0.5</v>
          </cell>
          <cell r="H72">
            <v>0.5</v>
          </cell>
          <cell r="I72">
            <v>0.7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.19999999999999996</v>
          </cell>
          <cell r="P72">
            <v>-0.7</v>
          </cell>
          <cell r="Q72">
            <v>0</v>
          </cell>
          <cell r="R72">
            <v>0</v>
          </cell>
          <cell r="S72">
            <v>39.999999999999993</v>
          </cell>
        </row>
        <row r="73">
          <cell r="B73" t="str">
            <v xml:space="preserve">   CAMS encajables </v>
          </cell>
          <cell r="D73">
            <v>-976.2</v>
          </cell>
          <cell r="E73">
            <v>-2290.5</v>
          </cell>
          <cell r="F73">
            <v>-2414.3000000000002</v>
          </cell>
          <cell r="G73">
            <v>-2276.3000000000002</v>
          </cell>
          <cell r="H73">
            <v>-1917.1</v>
          </cell>
          <cell r="I73">
            <v>-837</v>
          </cell>
          <cell r="J73">
            <v>0</v>
          </cell>
          <cell r="K73">
            <v>0</v>
          </cell>
          <cell r="L73">
            <v>0</v>
          </cell>
          <cell r="M73">
            <v>138</v>
          </cell>
          <cell r="N73">
            <v>359.20000000000027</v>
          </cell>
          <cell r="O73">
            <v>1080.0999999999999</v>
          </cell>
          <cell r="P73">
            <v>837</v>
          </cell>
          <cell r="Q73">
            <v>0</v>
          </cell>
          <cell r="R73">
            <v>15.779993849668333</v>
          </cell>
          <cell r="S73">
            <v>56.340305670022431</v>
          </cell>
        </row>
        <row r="74">
          <cell r="B74" t="str">
            <v xml:space="preserve">   CAMS no encajables 4/</v>
          </cell>
          <cell r="C74">
            <v>-93</v>
          </cell>
          <cell r="D74">
            <v>-284</v>
          </cell>
          <cell r="E74">
            <v>-758.5</v>
          </cell>
          <cell r="F74">
            <v>-451.9</v>
          </cell>
          <cell r="G74">
            <v>-2158.4</v>
          </cell>
          <cell r="H74">
            <v>-4618.8</v>
          </cell>
          <cell r="I74">
            <v>-7022.2</v>
          </cell>
          <cell r="J74">
            <v>-9564.0909999999985</v>
          </cell>
          <cell r="K74">
            <v>-10933.893</v>
          </cell>
          <cell r="L74" t="e">
            <v>#NUM!</v>
          </cell>
          <cell r="M74">
            <v>-1706.5</v>
          </cell>
          <cell r="N74">
            <v>-2460.4</v>
          </cell>
          <cell r="O74">
            <v>-2403.3999999999996</v>
          </cell>
          <cell r="P74">
            <v>-2541.8909999999987</v>
          </cell>
          <cell r="Q74">
            <v>-1369.8020000000015</v>
          </cell>
          <cell r="R74">
            <v>-113.99184581171238</v>
          </cell>
          <cell r="S74">
            <v>-52.035160647787293</v>
          </cell>
          <cell r="T74">
            <v>-36.197929423827276</v>
          </cell>
          <cell r="U74">
            <v>-14.322343858919803</v>
          </cell>
        </row>
        <row r="75">
          <cell r="B75" t="str">
            <v xml:space="preserve">   CADD</v>
          </cell>
          <cell r="G75">
            <v>0</v>
          </cell>
          <cell r="H75">
            <v>0</v>
          </cell>
          <cell r="I75">
            <v>-1597.7512076232592</v>
          </cell>
          <cell r="J75">
            <v>-1948</v>
          </cell>
          <cell r="K75">
            <v>-1046.3950947138303</v>
          </cell>
          <cell r="L75">
            <v>-1100.0145</v>
          </cell>
          <cell r="N75">
            <v>0</v>
          </cell>
          <cell r="O75">
            <v>-1597.7512076232592</v>
          </cell>
          <cell r="P75">
            <v>-350.24879237674077</v>
          </cell>
          <cell r="Q75">
            <v>901.6049052861697</v>
          </cell>
        </row>
        <row r="76">
          <cell r="B76" t="str">
            <v xml:space="preserve">   Otros Activos Netos 5/</v>
          </cell>
          <cell r="C76" t="e">
            <v>#REF!</v>
          </cell>
          <cell r="D76">
            <v>9306.7460941452027</v>
          </cell>
          <cell r="E76">
            <v>6408.2484741335866</v>
          </cell>
          <cell r="F76">
            <v>6446.1376785248704</v>
          </cell>
          <cell r="G76">
            <v>6088.5203683147283</v>
          </cell>
          <cell r="H76">
            <v>6653.2783193643627</v>
          </cell>
          <cell r="I76">
            <v>6948.07926613567</v>
          </cell>
          <cell r="J76">
            <v>8544.2909999999974</v>
          </cell>
          <cell r="K76">
            <v>10743.066742440587</v>
          </cell>
          <cell r="L76" t="e">
            <v>#NUM!</v>
          </cell>
          <cell r="M76">
            <v>-357.61731021014202</v>
          </cell>
          <cell r="N76">
            <v>564.75795104963436</v>
          </cell>
          <cell r="O76">
            <v>294.80094677130728</v>
          </cell>
          <cell r="P76">
            <v>1596.2117338643275</v>
          </cell>
          <cell r="Q76">
            <v>2198.77574244059</v>
          </cell>
          <cell r="R76">
            <v>9.2757832262283539</v>
          </cell>
          <cell r="S76">
            <v>4.4309125910649083</v>
          </cell>
          <cell r="T76">
            <v>22.973424348281743</v>
          </cell>
          <cell r="U76">
            <v>25.733858344016962</v>
          </cell>
        </row>
        <row r="78">
          <cell r="B78" t="str">
            <v xml:space="preserve"> RECURSOS MONETARIOS </v>
          </cell>
          <cell r="C78">
            <v>3159.2000000000003</v>
          </cell>
          <cell r="D78">
            <v>3752.8999999999996</v>
          </cell>
          <cell r="E78">
            <v>5810.9</v>
          </cell>
          <cell r="F78">
            <v>6878.7999999999993</v>
          </cell>
          <cell r="G78">
            <v>7889.3</v>
          </cell>
          <cell r="H78">
            <v>8472.2999999999993</v>
          </cell>
          <cell r="I78">
            <v>9038.5999999999985</v>
          </cell>
          <cell r="J78">
            <v>11071.1</v>
          </cell>
          <cell r="K78">
            <v>12004</v>
          </cell>
          <cell r="L78" t="e">
            <v>#NUM!</v>
          </cell>
          <cell r="M78">
            <v>1010.5000000000009</v>
          </cell>
          <cell r="N78">
            <v>582.99999999999909</v>
          </cell>
          <cell r="O78">
            <v>566.29999999999927</v>
          </cell>
          <cell r="P78">
            <v>2032.5000000000018</v>
          </cell>
          <cell r="Q78">
            <v>932.89999999999964</v>
          </cell>
          <cell r="R78">
            <v>7.3897557451231295</v>
          </cell>
          <cell r="S78">
            <v>6.684135358757354</v>
          </cell>
          <cell r="T78">
            <v>22.486889562542896</v>
          </cell>
          <cell r="U78">
            <v>8.4264436234881774</v>
          </cell>
        </row>
        <row r="79">
          <cell r="B79" t="str">
            <v xml:space="preserve">   Emisión Monetaria</v>
          </cell>
          <cell r="C79">
            <v>2507.1000000000004</v>
          </cell>
          <cell r="D79">
            <v>3173.2</v>
          </cell>
          <cell r="E79">
            <v>4079</v>
          </cell>
          <cell r="F79">
            <v>4659.5</v>
          </cell>
          <cell r="G79">
            <v>5688.7</v>
          </cell>
          <cell r="H79">
            <v>5902.5</v>
          </cell>
          <cell r="I79">
            <v>6374.2999999999993</v>
          </cell>
          <cell r="J79">
            <v>6985.2000000000007</v>
          </cell>
          <cell r="K79">
            <v>8056.1</v>
          </cell>
          <cell r="L79" t="e">
            <v>#NUM!</v>
          </cell>
          <cell r="M79">
            <v>1029.1999999999998</v>
          </cell>
          <cell r="N79">
            <v>213.80000000000018</v>
          </cell>
          <cell r="O79">
            <v>471.79999999999927</v>
          </cell>
          <cell r="P79">
            <v>610.90000000000146</v>
          </cell>
          <cell r="Q79">
            <v>1070.8999999999996</v>
          </cell>
          <cell r="R79">
            <v>3.7583279132314975</v>
          </cell>
          <cell r="S79">
            <v>7.9932232105040111</v>
          </cell>
          <cell r="T79">
            <v>9.5837974365812961</v>
          </cell>
          <cell r="U79">
            <v>15.330985512225842</v>
          </cell>
        </row>
        <row r="80">
          <cell r="B80" t="str">
            <v xml:space="preserve">     Numerario</v>
          </cell>
          <cell r="C80">
            <v>2074.8000000000002</v>
          </cell>
          <cell r="D80">
            <v>2590.4</v>
          </cell>
          <cell r="E80">
            <v>3273.9</v>
          </cell>
          <cell r="F80">
            <v>3699.1</v>
          </cell>
          <cell r="G80">
            <v>4663.3999999999996</v>
          </cell>
          <cell r="H80">
            <v>4682.8</v>
          </cell>
          <cell r="I80">
            <v>5118.7</v>
          </cell>
          <cell r="J80">
            <v>5487.8</v>
          </cell>
          <cell r="K80">
            <v>6415.5</v>
          </cell>
          <cell r="L80" t="e">
            <v>#NUM!</v>
          </cell>
          <cell r="M80">
            <v>964.29999999999973</v>
          </cell>
          <cell r="N80">
            <v>19.400000000000546</v>
          </cell>
          <cell r="O80">
            <v>435.89999999999964</v>
          </cell>
          <cell r="P80">
            <v>369.10000000000036</v>
          </cell>
          <cell r="Q80">
            <v>927.69999999999982</v>
          </cell>
          <cell r="R80">
            <v>0.41600548955698735</v>
          </cell>
          <cell r="S80">
            <v>9.3085333561117203</v>
          </cell>
          <cell r="T80">
            <v>7.2108152460585773</v>
          </cell>
          <cell r="U80">
            <v>16.904770582018291</v>
          </cell>
        </row>
        <row r="81">
          <cell r="B81" t="str">
            <v xml:space="preserve">     Caja</v>
          </cell>
          <cell r="C81">
            <v>432.3</v>
          </cell>
          <cell r="D81">
            <v>582.79999999999995</v>
          </cell>
          <cell r="E81">
            <v>805.1</v>
          </cell>
          <cell r="F81">
            <v>960.4</v>
          </cell>
          <cell r="G81">
            <v>1025.3</v>
          </cell>
          <cell r="H81">
            <v>1219.7</v>
          </cell>
          <cell r="I81">
            <v>1255.5999999999999</v>
          </cell>
          <cell r="J81">
            <v>1497.4</v>
          </cell>
          <cell r="K81">
            <v>1640.6</v>
          </cell>
          <cell r="L81" t="e">
            <v>#NUM!</v>
          </cell>
          <cell r="M81">
            <v>64.899999999999977</v>
          </cell>
          <cell r="N81">
            <v>194.40000000000009</v>
          </cell>
          <cell r="O81">
            <v>35.899999999999864</v>
          </cell>
          <cell r="P81">
            <v>241.80000000000018</v>
          </cell>
          <cell r="Q81">
            <v>143.19999999999982</v>
          </cell>
          <cell r="R81">
            <v>18.960304301180152</v>
          </cell>
          <cell r="S81">
            <v>2.9433467246043996</v>
          </cell>
          <cell r="T81">
            <v>19.257725390251686</v>
          </cell>
          <cell r="U81">
            <v>9.563242954454374</v>
          </cell>
        </row>
        <row r="82">
          <cell r="B82" t="str">
            <v xml:space="preserve">   Obligaciones con el Sector Financ.</v>
          </cell>
          <cell r="C82">
            <v>600.1</v>
          </cell>
          <cell r="D82">
            <v>579.70000000000005</v>
          </cell>
          <cell r="E82">
            <v>1731.9</v>
          </cell>
          <cell r="F82">
            <v>2219.2999999999997</v>
          </cell>
          <cell r="G82">
            <v>2200.6000000000004</v>
          </cell>
          <cell r="H82">
            <v>2569.8000000000002</v>
          </cell>
          <cell r="I82">
            <v>2664.3</v>
          </cell>
          <cell r="J82">
            <v>4085.9</v>
          </cell>
          <cell r="K82">
            <v>3947.8999999999992</v>
          </cell>
          <cell r="L82" t="e">
            <v>#NUM!</v>
          </cell>
          <cell r="M82">
            <v>-18.699999999999363</v>
          </cell>
          <cell r="N82">
            <v>369.19999999999982</v>
          </cell>
          <cell r="O82">
            <v>94.5</v>
          </cell>
          <cell r="P82">
            <v>1421.6</v>
          </cell>
          <cell r="Q82">
            <v>-138.00000000000091</v>
          </cell>
          <cell r="R82">
            <v>16.777242570208113</v>
          </cell>
          <cell r="S82">
            <v>3.6773289750175109</v>
          </cell>
          <cell r="T82">
            <v>53.357354652253861</v>
          </cell>
          <cell r="U82">
            <v>-3.3774688563107493</v>
          </cell>
        </row>
        <row r="83">
          <cell r="B83" t="str">
            <v xml:space="preserve">     Obligaciones con Bancos</v>
          </cell>
          <cell r="C83">
            <v>595</v>
          </cell>
          <cell r="D83">
            <v>557.20000000000005</v>
          </cell>
          <cell r="E83">
            <v>1523.9</v>
          </cell>
          <cell r="F83">
            <v>2035.7999999999997</v>
          </cell>
          <cell r="G83">
            <v>2123.5000000000005</v>
          </cell>
          <cell r="H83">
            <v>2516.6000000000004</v>
          </cell>
          <cell r="I83">
            <v>2609</v>
          </cell>
          <cell r="J83">
            <v>4040.9</v>
          </cell>
          <cell r="K83">
            <v>3902.8999999999992</v>
          </cell>
          <cell r="L83" t="e">
            <v>#NUM!</v>
          </cell>
          <cell r="M83">
            <v>87.700000000000728</v>
          </cell>
          <cell r="N83">
            <v>393.09999999999991</v>
          </cell>
          <cell r="O83">
            <v>92.399999999999636</v>
          </cell>
          <cell r="P83">
            <v>1431.9</v>
          </cell>
          <cell r="Q83">
            <v>-138.00000000000091</v>
          </cell>
          <cell r="R83">
            <v>18.511890746409222</v>
          </cell>
          <cell r="S83">
            <v>3.6716204402765484</v>
          </cell>
          <cell r="T83">
            <v>54.883096972019928</v>
          </cell>
          <cell r="U83">
            <v>-3.415080798831966</v>
          </cell>
        </row>
        <row r="84">
          <cell r="B84" t="str">
            <v xml:space="preserve">     Obligac. con instituc. financ.</v>
          </cell>
          <cell r="C84">
            <v>5.0999999999999996</v>
          </cell>
          <cell r="D84">
            <v>22.5</v>
          </cell>
          <cell r="E84">
            <v>208</v>
          </cell>
          <cell r="F84">
            <v>183.5</v>
          </cell>
          <cell r="G84">
            <v>77.099999999999994</v>
          </cell>
          <cell r="H84">
            <v>53.2</v>
          </cell>
          <cell r="I84">
            <v>55.3</v>
          </cell>
          <cell r="J84">
            <v>45</v>
          </cell>
          <cell r="K84">
            <v>45</v>
          </cell>
          <cell r="L84">
            <v>46</v>
          </cell>
          <cell r="M84">
            <v>-106.4</v>
          </cell>
          <cell r="N84">
            <v>-23.899999999999991</v>
          </cell>
          <cell r="O84">
            <v>2.0999999999999943</v>
          </cell>
          <cell r="P84">
            <v>-10.299999999999997</v>
          </cell>
          <cell r="Q84">
            <v>0</v>
          </cell>
          <cell r="R84">
            <v>-30.99870298313877</v>
          </cell>
          <cell r="S84">
            <v>3.9473684210526208</v>
          </cell>
          <cell r="T84">
            <v>-18.625678119349001</v>
          </cell>
          <cell r="U84">
            <v>0</v>
          </cell>
        </row>
        <row r="85">
          <cell r="B85" t="str">
            <v xml:space="preserve">   Depósitos Monetarios</v>
          </cell>
          <cell r="C85">
            <v>52</v>
          </cell>
          <cell r="D85">
            <v>55.699999999999996</v>
          </cell>
          <cell r="E85">
            <v>22.5</v>
          </cell>
          <cell r="F85">
            <v>19.5</v>
          </cell>
          <cell r="G85">
            <v>80.099999999999994</v>
          </cell>
          <cell r="H85">
            <v>41.6</v>
          </cell>
          <cell r="I85">
            <v>11.2</v>
          </cell>
          <cell r="J85">
            <v>11</v>
          </cell>
          <cell r="K85">
            <v>26.8</v>
          </cell>
          <cell r="L85">
            <v>9.5</v>
          </cell>
          <cell r="M85">
            <v>60.599999999999994</v>
          </cell>
          <cell r="N85">
            <v>-38.499999999999993</v>
          </cell>
          <cell r="O85">
            <v>-30.400000000000002</v>
          </cell>
          <cell r="P85">
            <v>-0.19999999999999929</v>
          </cell>
          <cell r="Q85">
            <v>15.8</v>
          </cell>
          <cell r="R85">
            <v>-48.064918851435699</v>
          </cell>
          <cell r="S85">
            <v>-73.07692307692308</v>
          </cell>
          <cell r="T85">
            <v>-1.7857142857142794</v>
          </cell>
          <cell r="U85">
            <v>143.63636363636365</v>
          </cell>
        </row>
        <row r="87">
          <cell r="B87" t="str">
            <v>BASE MONETARIA</v>
          </cell>
          <cell r="D87">
            <v>5109.5</v>
          </cell>
          <cell r="E87">
            <v>8101.4</v>
          </cell>
          <cell r="F87">
            <v>9293.0999999999985</v>
          </cell>
          <cell r="G87">
            <v>10554.6</v>
          </cell>
          <cell r="H87">
            <v>10389.4</v>
          </cell>
          <cell r="I87">
            <v>9875.5999999999985</v>
          </cell>
          <cell r="J87">
            <v>11071.1</v>
          </cell>
          <cell r="K87">
            <v>12004</v>
          </cell>
          <cell r="L87" t="e">
            <v>#NUM!</v>
          </cell>
          <cell r="M87">
            <v>1261.5000000000018</v>
          </cell>
          <cell r="N87">
            <v>-165.20000000000073</v>
          </cell>
          <cell r="O87">
            <v>-513.80000000000109</v>
          </cell>
          <cell r="P87">
            <v>1195.5000000000018</v>
          </cell>
          <cell r="Q87">
            <v>932.89999999999964</v>
          </cell>
          <cell r="R87">
            <v>-1.5651943228544969</v>
          </cell>
          <cell r="S87">
            <v>-4.9454251448591942</v>
          </cell>
          <cell r="T87">
            <v>12.105593584187311</v>
          </cell>
          <cell r="U87">
            <v>8.4264436234881774</v>
          </cell>
        </row>
        <row r="88">
          <cell r="B88" t="str">
            <v xml:space="preserve">  Recursos Monetarios</v>
          </cell>
          <cell r="D88">
            <v>3752.8999999999996</v>
          </cell>
          <cell r="E88">
            <v>5810.9</v>
          </cell>
          <cell r="F88">
            <v>6878.7999999999993</v>
          </cell>
          <cell r="G88">
            <v>7889.3</v>
          </cell>
          <cell r="H88">
            <v>8472.2999999999993</v>
          </cell>
          <cell r="I88">
            <v>9038.5999999999985</v>
          </cell>
          <cell r="J88">
            <v>11071.1</v>
          </cell>
          <cell r="K88">
            <v>12004</v>
          </cell>
          <cell r="L88" t="e">
            <v>#NUM!</v>
          </cell>
          <cell r="M88">
            <v>1010.5000000000009</v>
          </cell>
          <cell r="N88">
            <v>582.99999999999909</v>
          </cell>
          <cell r="O88">
            <v>566.29999999999927</v>
          </cell>
          <cell r="P88">
            <v>2032.5000000000018</v>
          </cell>
          <cell r="Q88">
            <v>932.89999999999964</v>
          </cell>
          <cell r="R88">
            <v>7.3897557451231295</v>
          </cell>
          <cell r="S88">
            <v>6.684135358757354</v>
          </cell>
          <cell r="T88">
            <v>22.486889562542896</v>
          </cell>
          <cell r="U88">
            <v>8.4264436234881774</v>
          </cell>
        </row>
        <row r="89">
          <cell r="B89" t="str">
            <v xml:space="preserve">  CAMS y Bonos Encajables  1/</v>
          </cell>
          <cell r="D89">
            <v>1356.6</v>
          </cell>
          <cell r="E89">
            <v>2290.5</v>
          </cell>
          <cell r="F89">
            <v>2414.3000000000002</v>
          </cell>
          <cell r="G89">
            <v>2665.3</v>
          </cell>
          <cell r="H89">
            <v>1917.1</v>
          </cell>
          <cell r="I89">
            <v>837</v>
          </cell>
          <cell r="J89">
            <v>0</v>
          </cell>
          <cell r="K89">
            <v>0</v>
          </cell>
          <cell r="L89">
            <v>0</v>
          </cell>
          <cell r="M89">
            <v>251</v>
          </cell>
          <cell r="N89">
            <v>-748.20000000000027</v>
          </cell>
          <cell r="O89">
            <v>-1080.0999999999999</v>
          </cell>
          <cell r="P89">
            <v>-837</v>
          </cell>
          <cell r="Q89">
            <v>0</v>
          </cell>
          <cell r="R89">
            <v>-28.071886842006538</v>
          </cell>
          <cell r="S89">
            <v>-56.340305670022431</v>
          </cell>
        </row>
        <row r="90">
          <cell r="B90" t="str">
            <v xml:space="preserve">  Bonos de FONAPROVI</v>
          </cell>
          <cell r="E90">
            <v>0</v>
          </cell>
          <cell r="F90">
            <v>0</v>
          </cell>
          <cell r="G90">
            <v>389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389</v>
          </cell>
          <cell r="N90">
            <v>-389</v>
          </cell>
        </row>
        <row r="92">
          <cell r="B92" t="str">
            <v>ACTIVOS INTERNOS NETOS (FMI)</v>
          </cell>
          <cell r="F92">
            <v>-1618.1623214751289</v>
          </cell>
          <cell r="G92">
            <v>-6736.7796316852719</v>
          </cell>
          <cell r="H92">
            <v>-7286.2216806356373</v>
          </cell>
          <cell r="I92">
            <v>-8587.7949414875893</v>
          </cell>
          <cell r="J92">
            <v>-10528.8</v>
          </cell>
          <cell r="K92">
            <v>-7642.2213522732436</v>
          </cell>
          <cell r="L92" t="e">
            <v>#NUM!</v>
          </cell>
        </row>
        <row r="93">
          <cell r="B93" t="str">
            <v xml:space="preserve"> Activos externos valorados al tipo de cambio L 16.9554=US$1.00</v>
          </cell>
        </row>
        <row r="94">
          <cell r="B94" t="str">
            <v>1/ No incluye depósitos para encaje en moneda extranjera del sistema financiero.</v>
          </cell>
        </row>
        <row r="95">
          <cell r="B95" t="str">
            <v>2/ Excluye CAMS de Descentralizadas.</v>
          </cell>
          <cell r="D95">
            <v>76.3</v>
          </cell>
          <cell r="E95">
            <v>242.9</v>
          </cell>
          <cell r="F95">
            <v>413.8</v>
          </cell>
          <cell r="G95">
            <v>1435.8</v>
          </cell>
          <cell r="H95">
            <v>2723.2</v>
          </cell>
          <cell r="I95">
            <v>4801.9769999999999</v>
          </cell>
          <cell r="J95">
            <v>5454.8</v>
          </cell>
          <cell r="K95">
            <v>5254.4560000000001</v>
          </cell>
          <cell r="L95">
            <v>6260.5</v>
          </cell>
        </row>
        <row r="96">
          <cell r="B96" t="str">
            <v>3/ Excluye adelanto por iliquidez otorgado a BANCORP</v>
          </cell>
          <cell r="G96">
            <v>155.6</v>
          </cell>
          <cell r="H96">
            <v>153.80000000000001</v>
          </cell>
        </row>
        <row r="97">
          <cell r="B97" t="str">
            <v>4/ Incluye CAMS no encajables del sector privado, organismos descent. y sector bancario.</v>
          </cell>
        </row>
        <row r="98">
          <cell r="B98" t="str">
            <v>5/ Incluye Depósitos para Compra de Divisas</v>
          </cell>
          <cell r="D98">
            <v>111.4</v>
          </cell>
          <cell r="E98">
            <v>218.2</v>
          </cell>
          <cell r="F98">
            <v>58.1</v>
          </cell>
          <cell r="G98">
            <v>59.4</v>
          </cell>
          <cell r="H98">
            <v>130.4</v>
          </cell>
          <cell r="I98">
            <v>182.1</v>
          </cell>
          <cell r="J98">
            <v>206.4</v>
          </cell>
          <cell r="K98">
            <v>282.3</v>
          </cell>
          <cell r="L98">
            <v>400</v>
          </cell>
        </row>
        <row r="99">
          <cell r="B99" t="str">
            <v xml:space="preserve">    Depósitos Monetarios y Valores de Privados</v>
          </cell>
          <cell r="D99">
            <v>55.7</v>
          </cell>
          <cell r="E99">
            <v>22.5</v>
          </cell>
          <cell r="F99">
            <v>19.5</v>
          </cell>
          <cell r="G99">
            <v>80.099999999999994</v>
          </cell>
          <cell r="H99">
            <v>41.6</v>
          </cell>
          <cell r="I99">
            <v>11.2</v>
          </cell>
          <cell r="J99">
            <v>11</v>
          </cell>
          <cell r="K99">
            <v>26.8</v>
          </cell>
          <cell r="L99">
            <v>9.5</v>
          </cell>
        </row>
        <row r="100">
          <cell r="B100" t="str">
            <v xml:space="preserve">    Crédito por Iliquidez otorgado a BANCORP</v>
          </cell>
          <cell r="G100">
            <v>155.6</v>
          </cell>
        </row>
        <row r="101">
          <cell r="B101" t="str">
            <v xml:space="preserve">6/ Excluye Depósitos de FONAPROVI </v>
          </cell>
          <cell r="D101">
            <v>0</v>
          </cell>
          <cell r="E101">
            <v>142.5</v>
          </cell>
          <cell r="F101">
            <v>291.8</v>
          </cell>
          <cell r="G101">
            <v>147.69999999999999</v>
          </cell>
          <cell r="H101">
            <v>94.199999999999989</v>
          </cell>
          <cell r="I101">
            <v>139.69999999999999</v>
          </cell>
          <cell r="J101">
            <v>305.7</v>
          </cell>
          <cell r="K101">
            <v>159.30000000000001</v>
          </cell>
          <cell r="L101">
            <v>31.2</v>
          </cell>
        </row>
        <row r="102">
          <cell r="B102" t="str">
            <v>7/ Incluye CAMS enc. de Financieras a partir de 1997</v>
          </cell>
          <cell r="D102">
            <v>0</v>
          </cell>
          <cell r="E102">
            <v>55.5</v>
          </cell>
          <cell r="F102">
            <v>43.9</v>
          </cell>
          <cell r="G102">
            <v>28.8</v>
          </cell>
          <cell r="H102">
            <v>13.3</v>
          </cell>
        </row>
        <row r="103">
          <cell r="B103" t="str">
            <v>8/ Incluye financieras.</v>
          </cell>
        </row>
        <row r="104">
          <cell r="B104" t="str">
            <v>p/ Programado</v>
          </cell>
        </row>
        <row r="105">
          <cell r="B105" t="str">
            <v>Tegucigalpa, M.D.C.</v>
          </cell>
        </row>
        <row r="107">
          <cell r="B107" t="str">
            <v>BANCO CENTRAL DE HONDURAS</v>
          </cell>
        </row>
        <row r="108">
          <cell r="B108" t="str">
            <v>SUBGERENCIA DE ESTUDIOS ECONOMICOS</v>
          </cell>
        </row>
        <row r="111">
          <cell r="B111" t="str">
            <v>CUADRO No. 3</v>
          </cell>
        </row>
        <row r="112">
          <cell r="B112" t="str">
            <v>Balance del Resto del Sistema Financiero 1/</v>
          </cell>
        </row>
        <row r="113">
          <cell r="B113" t="str">
            <v>(Saldos en Millones de Lempiras)</v>
          </cell>
        </row>
        <row r="116">
          <cell r="M116" t="str">
            <v>Variaciones</v>
          </cell>
        </row>
        <row r="117">
          <cell r="B117" t="str">
            <v>CONCEPTO</v>
          </cell>
          <cell r="C117">
            <v>1995</v>
          </cell>
          <cell r="D117">
            <v>1996</v>
          </cell>
          <cell r="E117">
            <v>1997</v>
          </cell>
          <cell r="F117">
            <v>1998</v>
          </cell>
          <cell r="G117">
            <v>1999</v>
          </cell>
          <cell r="H117">
            <v>2000</v>
          </cell>
          <cell r="I117">
            <v>2001</v>
          </cell>
          <cell r="J117" t="str">
            <v>2002/p</v>
          </cell>
          <cell r="K117">
            <v>2003</v>
          </cell>
          <cell r="L117">
            <v>2004</v>
          </cell>
          <cell r="M117" t="str">
            <v>Absolutas</v>
          </cell>
          <cell r="R117" t="str">
            <v>Relativas</v>
          </cell>
        </row>
        <row r="118">
          <cell r="M118" t="str">
            <v>99/98</v>
          </cell>
          <cell r="N118" t="str">
            <v>00/99</v>
          </cell>
          <cell r="O118" t="str">
            <v>01/00</v>
          </cell>
          <cell r="P118" t="str">
            <v>02/01</v>
          </cell>
          <cell r="Q118" t="str">
            <v>03/02</v>
          </cell>
          <cell r="R118" t="str">
            <v>00/99</v>
          </cell>
          <cell r="S118" t="str">
            <v>01/00</v>
          </cell>
          <cell r="T118" t="str">
            <v xml:space="preserve"> 02/01</v>
          </cell>
          <cell r="U118" t="str">
            <v xml:space="preserve"> 03/02</v>
          </cell>
        </row>
        <row r="119">
          <cell r="N119" t="str">
            <v>A</v>
          </cell>
          <cell r="R119" t="str">
            <v>A</v>
          </cell>
        </row>
        <row r="121">
          <cell r="B121" t="str">
            <v xml:space="preserve"> ACTIVOS EXTERNOS NETOS</v>
          </cell>
          <cell r="C121">
            <v>510.39074964351096</v>
          </cell>
          <cell r="D121">
            <v>1838.7388251210523</v>
          </cell>
          <cell r="E121">
            <v>73.797592063661341</v>
          </cell>
          <cell r="F121">
            <v>-142.54376397860051</v>
          </cell>
          <cell r="G121">
            <v>2915.0544046773625</v>
          </cell>
          <cell r="H121">
            <v>4049.5562226317143</v>
          </cell>
          <cell r="I121">
            <v>5321.5851931883144</v>
          </cell>
          <cell r="J121">
            <v>7288.4385308534083</v>
          </cell>
          <cell r="K121">
            <v>7085.8231189235576</v>
          </cell>
          <cell r="L121">
            <v>8405.8405189235564</v>
          </cell>
          <cell r="M121">
            <v>3057.598168655963</v>
          </cell>
          <cell r="N121">
            <v>1134.5018179543517</v>
          </cell>
          <cell r="O121">
            <v>1272.0289705566001</v>
          </cell>
          <cell r="P121">
            <v>1966.8533376650939</v>
          </cell>
          <cell r="Q121">
            <v>-202.61541192985078</v>
          </cell>
          <cell r="R121">
            <v>38.918718502611213</v>
          </cell>
          <cell r="S121">
            <v>31.411564641271667</v>
          </cell>
          <cell r="T121">
            <v>36.959914504097149</v>
          </cell>
          <cell r="U121">
            <v>-2.7799563798492568</v>
          </cell>
        </row>
        <row r="122">
          <cell r="B122" t="str">
            <v xml:space="preserve">       Reservas Internacionales Netas</v>
          </cell>
          <cell r="C122">
            <v>1440.9805775775392</v>
          </cell>
          <cell r="D122">
            <v>3568.099310458364</v>
          </cell>
          <cell r="E122">
            <v>2982.2757213117256</v>
          </cell>
          <cell r="F122">
            <v>4026.2638329615575</v>
          </cell>
          <cell r="G122">
            <v>6263.554404677363</v>
          </cell>
          <cell r="H122">
            <v>7919.3805543997305</v>
          </cell>
          <cell r="I122">
            <v>9022.1385723349067</v>
          </cell>
          <cell r="J122">
            <v>10435.6</v>
          </cell>
          <cell r="K122">
            <v>9750.6705380701496</v>
          </cell>
          <cell r="L122">
            <v>11668.080428070149</v>
          </cell>
          <cell r="M122">
            <v>2237.2905717158055</v>
          </cell>
          <cell r="N122">
            <v>1655.8261497223675</v>
          </cell>
          <cell r="O122">
            <v>1102.7580179351762</v>
          </cell>
          <cell r="P122">
            <v>1413.4614276650937</v>
          </cell>
          <cell r="Q122">
            <v>-684.92946192985073</v>
          </cell>
          <cell r="R122">
            <v>26.435886762408661</v>
          </cell>
          <cell r="S122">
            <v>13.924801445771189</v>
          </cell>
          <cell r="T122">
            <v>15.666589648703361</v>
          </cell>
          <cell r="U122">
            <v>-6.5633932110262059</v>
          </cell>
        </row>
        <row r="123">
          <cell r="B123" t="str">
            <v xml:space="preserve">       Pasivos de Med y Largo Plazo</v>
          </cell>
          <cell r="C123">
            <v>-930.58982793402822</v>
          </cell>
          <cell r="D123">
            <v>-1729.3604853373117</v>
          </cell>
          <cell r="E123">
            <v>-2908.4781292480643</v>
          </cell>
          <cell r="F123">
            <v>-4168.807596940158</v>
          </cell>
          <cell r="G123">
            <v>-3348.5000000000005</v>
          </cell>
          <cell r="H123">
            <v>-3869.8243317680162</v>
          </cell>
          <cell r="I123">
            <v>-3700.5533791465923</v>
          </cell>
          <cell r="J123">
            <v>-3147.161469146592</v>
          </cell>
          <cell r="K123">
            <v>-2664.8474191465921</v>
          </cell>
          <cell r="L123">
            <v>-3262.2399091465923</v>
          </cell>
          <cell r="M123">
            <v>820.30759694015751</v>
          </cell>
          <cell r="N123">
            <v>-521.32433176801578</v>
          </cell>
          <cell r="O123">
            <v>169.27095262142393</v>
          </cell>
          <cell r="P123">
            <v>553.39191000000028</v>
          </cell>
          <cell r="Q123">
            <v>482.31404999999995</v>
          </cell>
          <cell r="R123">
            <v>-15.568891496730346</v>
          </cell>
          <cell r="S123">
            <v>4.3741249759543654</v>
          </cell>
          <cell r="T123">
            <v>14.954301513889295</v>
          </cell>
          <cell r="U123">
            <v>15.325367151587169</v>
          </cell>
        </row>
        <row r="125">
          <cell r="B125" t="str">
            <v xml:space="preserve">  ACTIVOS DOMESTICOS NETOS</v>
          </cell>
          <cell r="C125">
            <v>10319.209250356489</v>
          </cell>
          <cell r="D125">
            <v>9941.8069598188722</v>
          </cell>
          <cell r="E125">
            <v>23650.996683264348</v>
          </cell>
          <cell r="F125">
            <v>28443.421285937737</v>
          </cell>
          <cell r="G125">
            <v>30779.473329931952</v>
          </cell>
          <cell r="H125">
            <v>35673.286421367571</v>
          </cell>
          <cell r="I125">
            <v>39625.550412671277</v>
          </cell>
          <cell r="J125">
            <v>43731.671354863414</v>
          </cell>
          <cell r="K125">
            <v>50096.961534209433</v>
          </cell>
          <cell r="L125" t="e">
            <v>#NUM!</v>
          </cell>
          <cell r="M125">
            <v>2336.0520439942156</v>
          </cell>
          <cell r="N125">
            <v>4893.8130914356188</v>
          </cell>
          <cell r="O125">
            <v>3952.2639913037056</v>
          </cell>
          <cell r="P125">
            <v>4106.1209421921376</v>
          </cell>
          <cell r="Q125">
            <v>6365.2901793460187</v>
          </cell>
          <cell r="R125">
            <v>15.899599837130932</v>
          </cell>
          <cell r="S125">
            <v>11.079057714560271</v>
          </cell>
          <cell r="T125">
            <v>10.36230638926116</v>
          </cell>
          <cell r="U125">
            <v>14.555332513350494</v>
          </cell>
        </row>
        <row r="127">
          <cell r="B127" t="str">
            <v xml:space="preserve">      Sector Publico Neto</v>
          </cell>
          <cell r="C127">
            <v>538.20000000000005</v>
          </cell>
          <cell r="D127">
            <v>307.29999999999984</v>
          </cell>
          <cell r="E127">
            <v>-1020.1999999999998</v>
          </cell>
          <cell r="F127">
            <v>-2960.5</v>
          </cell>
          <cell r="G127">
            <v>-3866.3999999999996</v>
          </cell>
          <cell r="H127">
            <v>-3671.2</v>
          </cell>
          <cell r="I127">
            <v>-2840.9</v>
          </cell>
          <cell r="J127">
            <v>-3078.0300000000007</v>
          </cell>
          <cell r="K127">
            <v>-1366.9130000000007</v>
          </cell>
          <cell r="L127">
            <v>-2559.0043000000005</v>
          </cell>
          <cell r="M127">
            <v>-905.89999999999964</v>
          </cell>
          <cell r="N127">
            <v>195.19999999999982</v>
          </cell>
          <cell r="O127">
            <v>830.29999999999973</v>
          </cell>
          <cell r="P127">
            <v>-237.13000000000056</v>
          </cell>
          <cell r="Q127">
            <v>1711.117</v>
          </cell>
          <cell r="R127">
            <v>5.0486240430374467</v>
          </cell>
          <cell r="S127">
            <v>22.616583133580296</v>
          </cell>
          <cell r="T127">
            <v>-8.3470027104086935</v>
          </cell>
          <cell r="U127">
            <v>55.591303528555592</v>
          </cell>
        </row>
        <row r="128">
          <cell r="B128" t="str">
            <v xml:space="preserve">          Gobierno Central Neto</v>
          </cell>
          <cell r="C128">
            <v>1184.5</v>
          </cell>
          <cell r="D128">
            <v>1007.0999999999999</v>
          </cell>
          <cell r="E128">
            <v>67.700000000000045</v>
          </cell>
          <cell r="F128">
            <v>-796</v>
          </cell>
          <cell r="G128">
            <v>-1146.6000000000001</v>
          </cell>
          <cell r="H128">
            <v>-1392.7</v>
          </cell>
          <cell r="I128">
            <v>-680.59999999999991</v>
          </cell>
          <cell r="J128">
            <v>-682.2</v>
          </cell>
          <cell r="K128">
            <v>1287.9999999999998</v>
          </cell>
          <cell r="L128">
            <v>380.90000000000009</v>
          </cell>
          <cell r="M128">
            <v>-350.60000000000014</v>
          </cell>
          <cell r="N128">
            <v>-246.09999999999991</v>
          </cell>
          <cell r="O128">
            <v>712.10000000000014</v>
          </cell>
          <cell r="P128">
            <v>-1.6000000000001364</v>
          </cell>
          <cell r="Q128">
            <v>1970.1999999999998</v>
          </cell>
          <cell r="R128">
            <v>-21.463457177742882</v>
          </cell>
          <cell r="S128">
            <v>51.130896819128324</v>
          </cell>
          <cell r="T128">
            <v>-0.2350866882162998</v>
          </cell>
          <cell r="U128">
            <v>288.80093814130748</v>
          </cell>
        </row>
        <row r="129">
          <cell r="B129" t="str">
            <v xml:space="preserve">               Crédito Bruto</v>
          </cell>
          <cell r="C129">
            <v>1271</v>
          </cell>
          <cell r="D129">
            <v>1101.0999999999999</v>
          </cell>
          <cell r="E129">
            <v>531.70000000000005</v>
          </cell>
          <cell r="F129">
            <v>131.1</v>
          </cell>
          <cell r="G129">
            <v>216.6</v>
          </cell>
          <cell r="H129">
            <v>389.3</v>
          </cell>
          <cell r="I129">
            <v>924</v>
          </cell>
          <cell r="J129">
            <v>1075.3</v>
          </cell>
          <cell r="K129">
            <v>2936.7</v>
          </cell>
          <cell r="L129">
            <v>2922.4</v>
          </cell>
          <cell r="M129">
            <v>85.5</v>
          </cell>
          <cell r="N129">
            <v>172.70000000000002</v>
          </cell>
          <cell r="O129">
            <v>534.70000000000005</v>
          </cell>
          <cell r="P129">
            <v>151.29999999999995</v>
          </cell>
          <cell r="Q129">
            <v>1861.3999999999999</v>
          </cell>
          <cell r="R129">
            <v>79.732225300092338</v>
          </cell>
          <cell r="S129">
            <v>137.34908810685846</v>
          </cell>
          <cell r="T129">
            <v>16.37445887445887</v>
          </cell>
          <cell r="U129">
            <v>173.10517994978144</v>
          </cell>
        </row>
        <row r="130">
          <cell r="B130" t="str">
            <v xml:space="preserve">               Obligaciones</v>
          </cell>
          <cell r="C130">
            <v>86.5</v>
          </cell>
          <cell r="D130">
            <v>94</v>
          </cell>
          <cell r="E130">
            <v>464</v>
          </cell>
          <cell r="F130">
            <v>927.1</v>
          </cell>
          <cell r="G130">
            <v>1363.2</v>
          </cell>
          <cell r="H130">
            <v>1782</v>
          </cell>
          <cell r="I130">
            <v>1604.6</v>
          </cell>
          <cell r="J130">
            <v>1757.5</v>
          </cell>
          <cell r="K130">
            <v>1648.7</v>
          </cell>
          <cell r="L130">
            <v>2541.5</v>
          </cell>
          <cell r="M130">
            <v>436.1</v>
          </cell>
          <cell r="N130">
            <v>418.79999999999995</v>
          </cell>
          <cell r="O130">
            <v>-177.40000000000009</v>
          </cell>
          <cell r="P130">
            <v>152.90000000000009</v>
          </cell>
          <cell r="Q130">
            <v>-108.79999999999995</v>
          </cell>
          <cell r="R130">
            <v>30.721830985915489</v>
          </cell>
          <cell r="S130">
            <v>-9.9551066217732931</v>
          </cell>
          <cell r="T130">
            <v>9.5288545431883396</v>
          </cell>
          <cell r="U130">
            <v>-6.1906116642958722</v>
          </cell>
        </row>
        <row r="131">
          <cell r="B131" t="str">
            <v xml:space="preserve">          Resto del Sector Público Neto</v>
          </cell>
          <cell r="C131">
            <v>-646.29999999999995</v>
          </cell>
          <cell r="D131">
            <v>-699.80000000000007</v>
          </cell>
          <cell r="E131">
            <v>-1087.8999999999999</v>
          </cell>
          <cell r="F131">
            <v>-2164.5</v>
          </cell>
          <cell r="G131">
            <v>-2719.7999999999997</v>
          </cell>
          <cell r="H131">
            <v>-2278.5</v>
          </cell>
          <cell r="I131">
            <v>-2160.3000000000002</v>
          </cell>
          <cell r="J131">
            <v>-2395.8300000000004</v>
          </cell>
          <cell r="K131">
            <v>-2654.9130000000005</v>
          </cell>
          <cell r="L131">
            <v>-2939.9043000000006</v>
          </cell>
          <cell r="M131">
            <v>-555.29999999999973</v>
          </cell>
          <cell r="N131">
            <v>441.29999999999973</v>
          </cell>
          <cell r="O131">
            <v>118.19999999999982</v>
          </cell>
          <cell r="P131">
            <v>-235.5300000000002</v>
          </cell>
          <cell r="Q131">
            <v>-259.08300000000008</v>
          </cell>
          <cell r="R131">
            <v>16.225457754246627</v>
          </cell>
          <cell r="S131">
            <v>5.1876234364713545</v>
          </cell>
          <cell r="T131">
            <v>-10.902652409387594</v>
          </cell>
          <cell r="U131">
            <v>-10.813914175880594</v>
          </cell>
        </row>
        <row r="132">
          <cell r="B132" t="str">
            <v xml:space="preserve">                Crédito Bruto</v>
          </cell>
          <cell r="C132">
            <v>125</v>
          </cell>
          <cell r="D132">
            <v>129.4</v>
          </cell>
          <cell r="E132">
            <v>226.9</v>
          </cell>
          <cell r="F132">
            <v>302.10000000000002</v>
          </cell>
          <cell r="G132">
            <v>260.89999999999998</v>
          </cell>
          <cell r="H132">
            <v>272.60000000000002</v>
          </cell>
          <cell r="I132">
            <v>195</v>
          </cell>
          <cell r="J132">
            <v>195</v>
          </cell>
          <cell r="K132">
            <v>195</v>
          </cell>
          <cell r="L132">
            <v>195</v>
          </cell>
          <cell r="M132">
            <v>-41.200000000000045</v>
          </cell>
          <cell r="N132">
            <v>11.700000000000045</v>
          </cell>
          <cell r="O132">
            <v>-77.600000000000023</v>
          </cell>
          <cell r="P132">
            <v>0</v>
          </cell>
          <cell r="Q132">
            <v>0</v>
          </cell>
          <cell r="R132">
            <v>4.4844768110387294</v>
          </cell>
          <cell r="S132">
            <v>-28.466617754952317</v>
          </cell>
          <cell r="T132">
            <v>0</v>
          </cell>
          <cell r="U132">
            <v>0</v>
          </cell>
        </row>
        <row r="133">
          <cell r="B133" t="str">
            <v xml:space="preserve">                Obligaciones</v>
          </cell>
          <cell r="C133">
            <v>771.3</v>
          </cell>
          <cell r="D133">
            <v>829.2</v>
          </cell>
          <cell r="E133">
            <v>1314.8</v>
          </cell>
          <cell r="F133">
            <v>2466.6</v>
          </cell>
          <cell r="G133">
            <v>2980.7</v>
          </cell>
          <cell r="H133">
            <v>2551.1</v>
          </cell>
          <cell r="I133">
            <v>2355.3000000000002</v>
          </cell>
          <cell r="J133">
            <v>2590.8300000000004</v>
          </cell>
          <cell r="K133">
            <v>2849.9130000000005</v>
          </cell>
          <cell r="L133">
            <v>3134.9043000000006</v>
          </cell>
          <cell r="M133">
            <v>514.09999999999991</v>
          </cell>
          <cell r="N133">
            <v>-429.59999999999991</v>
          </cell>
          <cell r="O133">
            <v>-195.79999999999973</v>
          </cell>
          <cell r="P133">
            <v>235.5300000000002</v>
          </cell>
          <cell r="Q133">
            <v>259.08300000000008</v>
          </cell>
          <cell r="R133">
            <v>-14.412721843862178</v>
          </cell>
          <cell r="S133">
            <v>-7.6751205362392589</v>
          </cell>
          <cell r="T133">
            <v>10.000000000000007</v>
          </cell>
          <cell r="U133">
            <v>10.000000000000002</v>
          </cell>
        </row>
        <row r="134">
          <cell r="B134" t="str">
            <v xml:space="preserve">      Sector Privado</v>
          </cell>
          <cell r="C134">
            <v>10035.384354938511</v>
          </cell>
          <cell r="D134">
            <v>14745.275854352185</v>
          </cell>
          <cell r="E134">
            <v>21171.129539368576</v>
          </cell>
          <cell r="F134">
            <v>28207.608560030829</v>
          </cell>
          <cell r="G134">
            <v>33313.081385696263</v>
          </cell>
          <cell r="H134">
            <v>37374.215748281124</v>
          </cell>
          <cell r="I134">
            <v>41380.508160329657</v>
          </cell>
          <cell r="J134">
            <v>43904.600000000006</v>
          </cell>
          <cell r="K134">
            <v>48689.772270509638</v>
          </cell>
          <cell r="L134">
            <v>55019.442665675888</v>
          </cell>
          <cell r="M134">
            <v>5105.4728256654344</v>
          </cell>
          <cell r="N134">
            <v>4061.1343625848604</v>
          </cell>
          <cell r="O134">
            <v>4006.2924120485332</v>
          </cell>
          <cell r="P134">
            <v>2524.0918396703491</v>
          </cell>
          <cell r="Q134">
            <v>4785.1722705096327</v>
          </cell>
          <cell r="R134">
            <v>12.190809716955819</v>
          </cell>
          <cell r="S134">
            <v>10.719401950883174</v>
          </cell>
          <cell r="T134">
            <v>6.0997120429036347</v>
          </cell>
          <cell r="U134">
            <v>10.899022586493516</v>
          </cell>
        </row>
        <row r="135">
          <cell r="B135" t="str">
            <v xml:space="preserve">          M/N</v>
          </cell>
          <cell r="C135">
            <v>8786.384354938511</v>
          </cell>
          <cell r="D135">
            <v>11610.475854352186</v>
          </cell>
          <cell r="E135">
            <v>15057.422762378819</v>
          </cell>
          <cell r="F135">
            <v>19387.409111646273</v>
          </cell>
          <cell r="G135">
            <v>25688.281385696264</v>
          </cell>
          <cell r="H135">
            <v>28940.115748281125</v>
          </cell>
          <cell r="I135">
            <v>32276.508160329657</v>
          </cell>
          <cell r="J135">
            <v>34702.228922640352</v>
          </cell>
          <cell r="K135">
            <v>39399.667782467048</v>
          </cell>
          <cell r="L135" t="e">
            <v>#NUM!</v>
          </cell>
          <cell r="M135">
            <v>6300.8722740499907</v>
          </cell>
          <cell r="N135">
            <v>3251.8343625848611</v>
          </cell>
          <cell r="O135">
            <v>3336.3924120485317</v>
          </cell>
          <cell r="P135">
            <v>2425.7207623106951</v>
          </cell>
          <cell r="Q135">
            <v>4697.438859826696</v>
          </cell>
          <cell r="R135">
            <v>12.658824129805529</v>
          </cell>
          <cell r="S135">
            <v>11.528607698283633</v>
          </cell>
          <cell r="T135">
            <v>7.5154373895132034</v>
          </cell>
          <cell r="U135">
            <v>13.536418281080509</v>
          </cell>
        </row>
        <row r="136">
          <cell r="B136" t="str">
            <v xml:space="preserve">          M/E</v>
          </cell>
          <cell r="C136">
            <v>1249</v>
          </cell>
          <cell r="D136">
            <v>3134.8</v>
          </cell>
          <cell r="E136">
            <v>6113.7067769897567</v>
          </cell>
          <cell r="F136">
            <v>8820.1994483845556</v>
          </cell>
          <cell r="G136">
            <v>7624.8</v>
          </cell>
          <cell r="H136">
            <v>8434.1</v>
          </cell>
          <cell r="I136">
            <v>9104</v>
          </cell>
          <cell r="J136">
            <v>9202.3710773596522</v>
          </cell>
          <cell r="K136">
            <v>9290.1044880425889</v>
          </cell>
          <cell r="L136" t="e">
            <v>#NUM!</v>
          </cell>
          <cell r="M136">
            <v>-1195.3994483845554</v>
          </cell>
          <cell r="N136">
            <v>809.30000000000018</v>
          </cell>
          <cell r="O136">
            <v>669.89999999999964</v>
          </cell>
          <cell r="P136">
            <v>98.37107735965219</v>
          </cell>
          <cell r="Q136">
            <v>87.733410682936665</v>
          </cell>
          <cell r="R136">
            <v>10.614048893085723</v>
          </cell>
          <cell r="S136">
            <v>7.942756192124822</v>
          </cell>
          <cell r="T136">
            <v>1.0805258936692903</v>
          </cell>
          <cell r="U136">
            <v>0.9533783189724313</v>
          </cell>
        </row>
        <row r="137">
          <cell r="B137" t="str">
            <v xml:space="preserve">      Caja y Depósitos BCH  2/</v>
          </cell>
          <cell r="C137">
            <v>1088</v>
          </cell>
          <cell r="D137">
            <v>1260.4000000000001</v>
          </cell>
          <cell r="E137">
            <v>2537</v>
          </cell>
          <cell r="F137">
            <v>3179.7</v>
          </cell>
          <cell r="G137">
            <v>3225.9000000000005</v>
          </cell>
          <cell r="H137">
            <v>3789.5</v>
          </cell>
          <cell r="I137">
            <v>3919.9</v>
          </cell>
          <cell r="J137">
            <v>5583.3</v>
          </cell>
          <cell r="K137">
            <v>5588.4999999999991</v>
          </cell>
          <cell r="L137" t="e">
            <v>#NUM!</v>
          </cell>
          <cell r="M137">
            <v>46.200000000000728</v>
          </cell>
          <cell r="N137">
            <v>563.59999999999945</v>
          </cell>
          <cell r="O137">
            <v>130.40000000000009</v>
          </cell>
          <cell r="P137">
            <v>1663.4</v>
          </cell>
          <cell r="Q137">
            <v>5.1999999999989086</v>
          </cell>
          <cell r="R137">
            <v>17.471093338293169</v>
          </cell>
          <cell r="S137">
            <v>3.4410872146721228</v>
          </cell>
          <cell r="T137">
            <v>42.434755988673182</v>
          </cell>
          <cell r="U137">
            <v>9.3134884387349917E-2</v>
          </cell>
        </row>
        <row r="138">
          <cell r="B138" t="str">
            <v xml:space="preserve">      Certificados de Absorción</v>
          </cell>
          <cell r="C138">
            <v>162</v>
          </cell>
          <cell r="D138">
            <v>934.80000000000007</v>
          </cell>
          <cell r="E138">
            <v>2486.6999999999998</v>
          </cell>
          <cell r="F138">
            <v>2502.3000000000002</v>
          </cell>
          <cell r="G138">
            <v>2773.2</v>
          </cell>
          <cell r="H138">
            <v>3058.3</v>
          </cell>
          <cell r="I138">
            <v>3465.1</v>
          </cell>
          <cell r="J138">
            <v>2500</v>
          </cell>
          <cell r="K138">
            <v>1500</v>
          </cell>
          <cell r="L138">
            <v>1500</v>
          </cell>
          <cell r="M138">
            <v>270.89999999999964</v>
          </cell>
          <cell r="N138">
            <v>285.10000000000036</v>
          </cell>
          <cell r="O138">
            <v>406.79999999999973</v>
          </cell>
          <cell r="P138">
            <v>-965.09999999999991</v>
          </cell>
          <cell r="Q138">
            <v>-1000</v>
          </cell>
          <cell r="R138">
            <v>10.280542333766061</v>
          </cell>
          <cell r="S138">
            <v>13.301507373377358</v>
          </cell>
          <cell r="T138">
            <v>-27.852010043000202</v>
          </cell>
          <cell r="U138">
            <v>-40</v>
          </cell>
        </row>
        <row r="139">
          <cell r="B139" t="str">
            <v xml:space="preserve">                 Encajables MN</v>
          </cell>
          <cell r="E139">
            <v>2290.5</v>
          </cell>
          <cell r="F139">
            <v>2414.3000000000002</v>
          </cell>
          <cell r="G139">
            <v>2665.3</v>
          </cell>
          <cell r="H139">
            <v>1917.1</v>
          </cell>
          <cell r="I139">
            <v>837</v>
          </cell>
          <cell r="J139">
            <v>0</v>
          </cell>
          <cell r="K139">
            <v>0</v>
          </cell>
          <cell r="L139">
            <v>0</v>
          </cell>
          <cell r="M139">
            <v>251</v>
          </cell>
          <cell r="N139">
            <v>-748.20000000000027</v>
          </cell>
          <cell r="O139">
            <v>-1080.0999999999999</v>
          </cell>
          <cell r="P139">
            <v>-837</v>
          </cell>
          <cell r="Q139">
            <v>0</v>
          </cell>
          <cell r="R139">
            <v>-28.071886842006538</v>
          </cell>
          <cell r="S139">
            <v>-56.340305670022431</v>
          </cell>
        </row>
        <row r="140">
          <cell r="B140" t="str">
            <v xml:space="preserve">                 No Encajables MN</v>
          </cell>
          <cell r="E140">
            <v>196.19999999999982</v>
          </cell>
          <cell r="F140">
            <v>88</v>
          </cell>
          <cell r="G140">
            <v>107.89999999999964</v>
          </cell>
          <cell r="H140">
            <v>1141.2000000000003</v>
          </cell>
          <cell r="I140">
            <v>1346</v>
          </cell>
          <cell r="J140">
            <v>2500</v>
          </cell>
          <cell r="K140">
            <v>1500</v>
          </cell>
          <cell r="L140">
            <v>1500</v>
          </cell>
          <cell r="M140">
            <v>19.899999999999636</v>
          </cell>
          <cell r="N140">
            <v>1033.3000000000006</v>
          </cell>
          <cell r="O140">
            <v>204.79999999999973</v>
          </cell>
          <cell r="P140">
            <v>1154</v>
          </cell>
          <cell r="Q140">
            <v>-1000</v>
          </cell>
          <cell r="R140">
            <v>957.64596848934571</v>
          </cell>
          <cell r="S140">
            <v>17.946021731510662</v>
          </cell>
          <cell r="T140">
            <v>85.735512630014853</v>
          </cell>
          <cell r="U140">
            <v>-40</v>
          </cell>
        </row>
        <row r="141">
          <cell r="B141" t="str">
            <v xml:space="preserve">                 Denominados en Dólares</v>
          </cell>
          <cell r="F141">
            <v>0</v>
          </cell>
          <cell r="G141">
            <v>0</v>
          </cell>
          <cell r="H141">
            <v>0</v>
          </cell>
          <cell r="I141">
            <v>1282.0999999999999</v>
          </cell>
          <cell r="J141">
            <v>1282.0999999999999</v>
          </cell>
          <cell r="K141">
            <v>1282.0999999999999</v>
          </cell>
          <cell r="L141">
            <v>1282.0999999999999</v>
          </cell>
        </row>
        <row r="142">
          <cell r="B142" t="str">
            <v xml:space="preserve">      Activos no Clasificados</v>
          </cell>
          <cell r="C142" t="e">
            <v>#REF!</v>
          </cell>
          <cell r="D142" t="e">
            <v>#REF!</v>
          </cell>
          <cell r="E142">
            <v>-1523.6328561042274</v>
          </cell>
          <cell r="F142">
            <v>-2485.6872740930921</v>
          </cell>
          <cell r="G142">
            <v>-4666.3080557643134</v>
          </cell>
          <cell r="H142">
            <v>-4877.5293269135555</v>
          </cell>
          <cell r="I142">
            <v>-6299.0577476583785</v>
          </cell>
          <cell r="J142">
            <v>-5178.1986451365938</v>
          </cell>
          <cell r="K142">
            <v>-4314.397736300205</v>
          </cell>
          <cell r="L142" t="e">
            <v>#NUM!</v>
          </cell>
          <cell r="M142">
            <v>-2180.6207816712213</v>
          </cell>
          <cell r="N142">
            <v>-211.22127114924206</v>
          </cell>
          <cell r="O142">
            <v>-1421.5284207448231</v>
          </cell>
          <cell r="P142">
            <v>1120.8591025217847</v>
          </cell>
          <cell r="Q142">
            <v>863.80090883638877</v>
          </cell>
          <cell r="R142">
            <v>-4.5265179372013247</v>
          </cell>
          <cell r="S142">
            <v>-29.144436157482829</v>
          </cell>
          <cell r="T142">
            <v>17.794075676452636</v>
          </cell>
          <cell r="U142">
            <v>16.681494242166195</v>
          </cell>
        </row>
        <row r="143">
          <cell r="B143" t="str">
            <v xml:space="preserve">          Capital y Reservas</v>
          </cell>
          <cell r="C143">
            <v>-2924</v>
          </cell>
          <cell r="D143">
            <v>-3220.2</v>
          </cell>
          <cell r="E143">
            <v>-5500.3</v>
          </cell>
          <cell r="F143">
            <v>-6935.8</v>
          </cell>
          <cell r="G143">
            <v>-8889.6</v>
          </cell>
          <cell r="H143">
            <v>-10635.7</v>
          </cell>
          <cell r="I143">
            <v>-12617.5</v>
          </cell>
          <cell r="J143">
            <v>-13879.250000000002</v>
          </cell>
          <cell r="K143">
            <v>-15267.175000000003</v>
          </cell>
          <cell r="L143">
            <v>-16793.892500000005</v>
          </cell>
          <cell r="M143">
            <v>-1953.8000000000002</v>
          </cell>
          <cell r="N143">
            <v>-1746.1000000000004</v>
          </cell>
          <cell r="O143">
            <v>-1981.7999999999993</v>
          </cell>
          <cell r="P143">
            <v>-1261.7500000000018</v>
          </cell>
          <cell r="Q143">
            <v>-1387.9250000000011</v>
          </cell>
          <cell r="R143">
            <v>-19.642053635709146</v>
          </cell>
          <cell r="S143">
            <v>-18.633470293445651</v>
          </cell>
          <cell r="T143">
            <v>-10.000000000000014</v>
          </cell>
          <cell r="U143">
            <v>-10.000000000000005</v>
          </cell>
        </row>
        <row r="144">
          <cell r="B144" t="str">
            <v xml:space="preserve">          Otros no Clasificados</v>
          </cell>
          <cell r="C144" t="e">
            <v>#REF!</v>
          </cell>
          <cell r="D144" t="e">
            <v>#REF!</v>
          </cell>
          <cell r="E144">
            <v>3976.6671438957728</v>
          </cell>
          <cell r="F144">
            <v>4450.1127259069081</v>
          </cell>
          <cell r="G144">
            <v>4223.291944235687</v>
          </cell>
          <cell r="H144">
            <v>5758.1706730864453</v>
          </cell>
          <cell r="I144">
            <v>6318.4422523416215</v>
          </cell>
          <cell r="J144">
            <v>8701.0513548634081</v>
          </cell>
          <cell r="K144">
            <v>10952.777263699798</v>
          </cell>
          <cell r="L144" t="e">
            <v>#NUM!</v>
          </cell>
          <cell r="M144">
            <v>-226.82078167122108</v>
          </cell>
          <cell r="N144">
            <v>1534.8787288507583</v>
          </cell>
          <cell r="O144">
            <v>560.27157925517622</v>
          </cell>
          <cell r="P144">
            <v>2382.6091025217866</v>
          </cell>
          <cell r="Q144">
            <v>2251.7259088363899</v>
          </cell>
          <cell r="R144">
            <v>36.343183211515679</v>
          </cell>
          <cell r="S144">
            <v>9.7300273136027808</v>
          </cell>
          <cell r="T144">
            <v>37.708805546791048</v>
          </cell>
          <cell r="U144">
            <v>25.878779666985867</v>
          </cell>
        </row>
        <row r="146">
          <cell r="B146" t="str">
            <v>OBLIG. DEL RESTO DEL S. FINANCIERO</v>
          </cell>
          <cell r="C146">
            <v>10829.6</v>
          </cell>
          <cell r="D146">
            <v>11780.545784939924</v>
          </cell>
          <cell r="E146">
            <v>23724.794275328008</v>
          </cell>
          <cell r="F146">
            <v>28300.877521959137</v>
          </cell>
          <cell r="G146">
            <v>33694.527734609313</v>
          </cell>
          <cell r="H146">
            <v>39722.842643999284</v>
          </cell>
          <cell r="I146">
            <v>44947.135605859592</v>
          </cell>
          <cell r="J146">
            <v>51020.109885716825</v>
          </cell>
          <cell r="K146">
            <v>57182.784653132992</v>
          </cell>
          <cell r="L146" t="e">
            <v>#NUM!</v>
          </cell>
          <cell r="M146">
            <v>5393.6502126501764</v>
          </cell>
          <cell r="N146">
            <v>6028.3149093899701</v>
          </cell>
          <cell r="O146">
            <v>5224.2929618603084</v>
          </cell>
          <cell r="P146">
            <v>6072.9742798572333</v>
          </cell>
          <cell r="Q146">
            <v>6162.674767416167</v>
          </cell>
          <cell r="R146">
            <v>17.891079990410404</v>
          </cell>
          <cell r="S146">
            <v>13.151860778648263</v>
          </cell>
          <cell r="T146">
            <v>13.511371076259469</v>
          </cell>
          <cell r="U146">
            <v>12.078913160360361</v>
          </cell>
        </row>
        <row r="148">
          <cell r="B148" t="str">
            <v xml:space="preserve">    Obligaciones con el Sector Privado </v>
          </cell>
          <cell r="C148">
            <v>9596.6</v>
          </cell>
          <cell r="D148">
            <v>10404.345784939924</v>
          </cell>
          <cell r="E148">
            <v>23392.194275328009</v>
          </cell>
          <cell r="F148">
            <v>28101.477521959136</v>
          </cell>
          <cell r="G148">
            <v>33522.227734609311</v>
          </cell>
          <cell r="H148">
            <v>39588.442643999282</v>
          </cell>
          <cell r="I148">
            <v>44658.135605859592</v>
          </cell>
          <cell r="J148">
            <v>50953.509885716827</v>
          </cell>
          <cell r="K148">
            <v>56864.384653132991</v>
          </cell>
          <cell r="L148" t="e">
            <v>#NUM!</v>
          </cell>
          <cell r="M148">
            <v>5420.7502126501749</v>
          </cell>
          <cell r="N148">
            <v>6066.2149093899716</v>
          </cell>
          <cell r="O148">
            <v>5069.6929618603099</v>
          </cell>
          <cell r="P148">
            <v>6295.3742798572348</v>
          </cell>
          <cell r="Q148">
            <v>5910.8747674161641</v>
          </cell>
          <cell r="R148">
            <v>18.09609718487485</v>
          </cell>
          <cell r="S148">
            <v>12.805992414123827</v>
          </cell>
          <cell r="T148">
            <v>14.09681392751922</v>
          </cell>
          <cell r="U148">
            <v>11.600525225197661</v>
          </cell>
        </row>
        <row r="149">
          <cell r="B149" t="str">
            <v xml:space="preserve">        Moneda Nacional</v>
          </cell>
          <cell r="C149">
            <v>9596.6</v>
          </cell>
          <cell r="D149">
            <v>4925.3856585937065</v>
          </cell>
          <cell r="E149">
            <v>16448.5</v>
          </cell>
          <cell r="F149">
            <v>19903.465071569495</v>
          </cell>
          <cell r="G149">
            <v>23684.5</v>
          </cell>
          <cell r="H149">
            <v>27916.6</v>
          </cell>
          <cell r="I149">
            <v>29982.211406282968</v>
          </cell>
          <cell r="J149">
            <v>33756.772228947157</v>
          </cell>
          <cell r="K149">
            <v>37430.664732704601</v>
          </cell>
          <cell r="L149" t="e">
            <v>#NUM!</v>
          </cell>
          <cell r="M149">
            <v>3781.0349284305048</v>
          </cell>
          <cell r="N149">
            <v>4232.0999999999985</v>
          </cell>
          <cell r="O149">
            <v>2065.6114062829693</v>
          </cell>
          <cell r="P149">
            <v>3774.5608226641889</v>
          </cell>
          <cell r="Q149">
            <v>3673.8925037574445</v>
          </cell>
          <cell r="R149">
            <v>17.868648272076669</v>
          </cell>
          <cell r="S149">
            <v>7.3992227072171008</v>
          </cell>
          <cell r="T149">
            <v>12.58933429397808</v>
          </cell>
          <cell r="U149">
            <v>10.883423565618642</v>
          </cell>
        </row>
        <row r="150">
          <cell r="B150" t="str">
            <v xml:space="preserve">        Moneda Extranjera</v>
          </cell>
          <cell r="C150">
            <v>0</v>
          </cell>
          <cell r="D150">
            <v>5478.9601263462164</v>
          </cell>
          <cell r="E150">
            <v>6943.6942753280091</v>
          </cell>
          <cell r="F150">
            <v>8198.0124503896404</v>
          </cell>
          <cell r="G150">
            <v>9837.7277346093124</v>
          </cell>
          <cell r="H150">
            <v>11671.842643999285</v>
          </cell>
          <cell r="I150">
            <v>14675.924199576626</v>
          </cell>
          <cell r="J150">
            <v>17196.73765676967</v>
          </cell>
          <cell r="K150">
            <v>19433.719920428386</v>
          </cell>
          <cell r="L150" t="e">
            <v>#NUM!</v>
          </cell>
          <cell r="M150">
            <v>1639.715284219672</v>
          </cell>
          <cell r="N150">
            <v>1834.114909389973</v>
          </cell>
          <cell r="O150">
            <v>3004.0815555773406</v>
          </cell>
          <cell r="P150">
            <v>2520.8134571930441</v>
          </cell>
          <cell r="Q150">
            <v>2236.982263658716</v>
          </cell>
          <cell r="R150">
            <v>18.643684383920505</v>
          </cell>
          <cell r="S150">
            <v>25.737851744615455</v>
          </cell>
          <cell r="T150">
            <v>17.176522738280191</v>
          </cell>
          <cell r="U150">
            <v>13.008178110911084</v>
          </cell>
        </row>
        <row r="151">
          <cell r="B151" t="str">
            <v xml:space="preserve">    Obligaciones  con el B.C.H.</v>
          </cell>
          <cell r="C151">
            <v>1233</v>
          </cell>
          <cell r="D151">
            <v>1376.2</v>
          </cell>
          <cell r="E151">
            <v>332.6</v>
          </cell>
          <cell r="F151">
            <v>199.4</v>
          </cell>
          <cell r="G151">
            <v>172.3</v>
          </cell>
          <cell r="H151">
            <v>134.4</v>
          </cell>
          <cell r="I151">
            <v>289</v>
          </cell>
          <cell r="J151">
            <v>66.599999999999994</v>
          </cell>
          <cell r="K151">
            <v>318.39999999999998</v>
          </cell>
          <cell r="L151">
            <v>0</v>
          </cell>
          <cell r="M151">
            <v>-27.099999999999994</v>
          </cell>
          <cell r="N151">
            <v>-37.900000000000006</v>
          </cell>
          <cell r="O151">
            <v>154.6</v>
          </cell>
          <cell r="P151">
            <v>-222.4</v>
          </cell>
          <cell r="Q151">
            <v>251.79999999999998</v>
          </cell>
          <cell r="R151">
            <v>-21.996517701683114</v>
          </cell>
          <cell r="S151">
            <v>115.02976190476188</v>
          </cell>
          <cell r="T151">
            <v>-76.955017301038069</v>
          </cell>
          <cell r="U151">
            <v>378.07807807807808</v>
          </cell>
        </row>
        <row r="152">
          <cell r="B152" t="str">
            <v xml:space="preserve">        Adelantos y Redescuentos</v>
          </cell>
          <cell r="C152">
            <v>292</v>
          </cell>
          <cell r="D152">
            <v>430.8</v>
          </cell>
          <cell r="E152">
            <v>283.89999999999998</v>
          </cell>
          <cell r="F152">
            <v>164.1</v>
          </cell>
          <cell r="G152">
            <v>125.4</v>
          </cell>
          <cell r="H152">
            <v>91.2</v>
          </cell>
          <cell r="I152">
            <v>259.7</v>
          </cell>
          <cell r="J152">
            <v>60.599999999999994</v>
          </cell>
          <cell r="K152">
            <v>45.599999999999994</v>
          </cell>
          <cell r="L152">
            <v>30.599999999999994</v>
          </cell>
          <cell r="M152">
            <v>-38.699999999999989</v>
          </cell>
          <cell r="N152">
            <v>-34.200000000000003</v>
          </cell>
          <cell r="O152">
            <v>168.5</v>
          </cell>
          <cell r="P152">
            <v>-199.1</v>
          </cell>
          <cell r="Q152">
            <v>-15</v>
          </cell>
          <cell r="R152">
            <v>-27.272727272727277</v>
          </cell>
          <cell r="S152">
            <v>184.75877192982455</v>
          </cell>
          <cell r="T152">
            <v>-76.665383134385834</v>
          </cell>
          <cell r="U152">
            <v>-24.752475247524757</v>
          </cell>
        </row>
        <row r="153">
          <cell r="B153" t="str">
            <v xml:space="preserve">        Otras obligaciones</v>
          </cell>
          <cell r="C153">
            <v>941</v>
          </cell>
          <cell r="D153">
            <v>945.40000000000009</v>
          </cell>
          <cell r="E153">
            <v>48.700000000000045</v>
          </cell>
          <cell r="F153">
            <v>35.300000000000011</v>
          </cell>
          <cell r="G153">
            <v>46.900000000000006</v>
          </cell>
          <cell r="H153">
            <v>43.2</v>
          </cell>
          <cell r="I153">
            <v>29.300000000000011</v>
          </cell>
          <cell r="J153">
            <v>6</v>
          </cell>
          <cell r="K153">
            <v>272.79999999999995</v>
          </cell>
          <cell r="L153">
            <v>-30.599999999999994</v>
          </cell>
          <cell r="M153">
            <v>11.599999999999994</v>
          </cell>
          <cell r="N153">
            <v>-3.7000000000000028</v>
          </cell>
          <cell r="O153">
            <v>-13.899999999999991</v>
          </cell>
          <cell r="P153">
            <v>-23.300000000000011</v>
          </cell>
          <cell r="Q153">
            <v>266.79999999999995</v>
          </cell>
          <cell r="R153">
            <v>-7.8891257995735655</v>
          </cell>
          <cell r="S153">
            <v>-32.175925925925903</v>
          </cell>
          <cell r="T153">
            <v>-79.522184300341308</v>
          </cell>
          <cell r="U153">
            <v>4446.6666666666661</v>
          </cell>
        </row>
        <row r="155">
          <cell r="B155" t="str">
            <v xml:space="preserve"> Activos externos valorados al tipo de cambio L 16.9554=US$1.00</v>
          </cell>
        </row>
        <row r="156">
          <cell r="B156" t="str">
            <v>p/ Programado</v>
          </cell>
        </row>
        <row r="157">
          <cell r="B157" t="str">
            <v>1/ Incluye Financieras.</v>
          </cell>
        </row>
        <row r="158">
          <cell r="B158" t="str">
            <v xml:space="preserve">2/ Excluye Depósitos de FONAPROVI </v>
          </cell>
          <cell r="D158">
            <v>0</v>
          </cell>
          <cell r="E158">
            <v>142.5</v>
          </cell>
          <cell r="F158">
            <v>291.8</v>
          </cell>
          <cell r="G158">
            <v>147.69999999999999</v>
          </cell>
          <cell r="H158">
            <v>94.199999999999989</v>
          </cell>
          <cell r="I158">
            <v>139.6999999999999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D Table 41"/>
    </sheetNames>
    <sheetDataSet>
      <sheetData sheetId="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Base"/>
      <sheetName val="RED Table 4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ull1"/>
    </sheetNames>
    <sheetDataSet>
      <sheetData sheetId="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RES"/>
      <sheetName val="Input"/>
      <sheetName val="OUTPUT"/>
      <sheetName val="Trade"/>
      <sheetName val="Null1"/>
      <sheetName val="Output_1"/>
      <sheetName val="TAB51"/>
      <sheetName val="TAB52"/>
      <sheetName val="SR VUL"/>
      <sheetName val="WEOQ6"/>
      <sheetName val="WEOQ7"/>
      <sheetName val="WEOQ5"/>
      <sheetName val="PROYECCIONES-PM_2000mod"/>
      <sheetName val="PROYECCIONES-PM_2000mod_(2)"/>
      <sheetName val="REV_I_sem_2000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sas interb"/>
      <sheetName val="ponder a y p "/>
      <sheetName val="tasas comparat."/>
      <sheetName val="para SB"/>
      <sheetName val="grafica inter"/>
      <sheetName val="Cont ban"/>
      <sheetName val="DATOS-EDIF"/>
      <sheetName val="SPNF"/>
      <sheetName val="Output_1"/>
      <sheetName val="PROYECCIONES-PM 2000mod"/>
      <sheetName val="PROYECCIONES-PM 2000mod (2)"/>
      <sheetName val="Datos"/>
      <sheetName val="Data"/>
      <sheetName val="tasas_interb"/>
      <sheetName val="ponder_a_y_p_"/>
      <sheetName val="tasas_comparat_"/>
      <sheetName val="para_SB"/>
      <sheetName val="grafica_inter"/>
      <sheetName val="Cont_ban"/>
    </sheetNames>
    <sheetDataSet>
      <sheetData sheetId="0"/>
      <sheetData sheetId="1" refreshError="1">
        <row r="1">
          <cell r="B1" t="str">
            <v>BANCO CENTRAL DE HONDURAS</v>
          </cell>
        </row>
        <row r="2">
          <cell r="B2" t="str">
            <v>DEPTO.  DE ESTUDIOS ECONOMICOS</v>
          </cell>
        </row>
        <row r="3">
          <cell r="B3" t="str">
            <v>Unidad de Programación Financiera</v>
          </cell>
        </row>
        <row r="6">
          <cell r="B6" t="str">
            <v xml:space="preserve">TASA DE INTERES PROMEDIO PONDERADA  EN M/N DE LOS BANCOS </v>
          </cell>
        </row>
        <row r="7">
          <cell r="B7" t="str">
            <v>COMERCIALES Y ASOCIACIONES DE AHORRO Y PRESTAMO</v>
          </cell>
        </row>
        <row r="8">
          <cell r="B8" t="str">
            <v>DEL 08 AL 12 DE MAYO DE 2000</v>
          </cell>
        </row>
        <row r="9">
          <cell r="B9" t="str">
            <v xml:space="preserve"> (tasa en porcentajes y montos en miles de lempiras)</v>
          </cell>
        </row>
        <row r="12">
          <cell r="C12" t="str">
            <v>ACTIVA / PTMOS</v>
          </cell>
          <cell r="I12" t="str">
            <v>PASIVA / DEP. A PLAZO</v>
          </cell>
        </row>
        <row r="13">
          <cell r="C13" t="str">
            <v xml:space="preserve">Monto </v>
          </cell>
          <cell r="D13" t="str">
            <v>Minima</v>
          </cell>
          <cell r="E13" t="str">
            <v>Máxima</v>
          </cell>
          <cell r="F13" t="str">
            <v>Ponderada</v>
          </cell>
          <cell r="G13" t="str">
            <v>Estruc.</v>
          </cell>
          <cell r="H13" t="str">
            <v>prom. pond.</v>
          </cell>
          <cell r="I13" t="str">
            <v xml:space="preserve">Monto </v>
          </cell>
          <cell r="J13" t="str">
            <v>Minima</v>
          </cell>
          <cell r="K13" t="str">
            <v>Máxima</v>
          </cell>
          <cell r="L13" t="str">
            <v>Ponderada</v>
          </cell>
          <cell r="M13" t="str">
            <v>Estruc.</v>
          </cell>
          <cell r="N13" t="str">
            <v>prom. pond.</v>
          </cell>
        </row>
        <row r="14">
          <cell r="B14" t="str">
            <v xml:space="preserve">  COMERCIALES</v>
          </cell>
          <cell r="C14">
            <v>172736.30000000002</v>
          </cell>
          <cell r="F14">
            <v>26.691255109667157</v>
          </cell>
          <cell r="G14">
            <v>0.99999999999999989</v>
          </cell>
          <cell r="H14">
            <v>26.691255109667157</v>
          </cell>
          <cell r="I14">
            <v>352645.2</v>
          </cell>
          <cell r="L14">
            <v>15.60679511588418</v>
          </cell>
          <cell r="M14">
            <v>0.99999999999999989</v>
          </cell>
          <cell r="N14">
            <v>15.60679511588418</v>
          </cell>
        </row>
        <row r="15">
          <cell r="A15">
            <v>1</v>
          </cell>
          <cell r="B15" t="str">
            <v xml:space="preserve">  ATLANTIDA</v>
          </cell>
          <cell r="G15">
            <v>0</v>
          </cell>
          <cell r="H15">
            <v>0</v>
          </cell>
          <cell r="M15">
            <v>0</v>
          </cell>
          <cell r="N15">
            <v>0</v>
          </cell>
        </row>
        <row r="16">
          <cell r="A16">
            <v>2</v>
          </cell>
          <cell r="B16" t="str">
            <v xml:space="preserve">  HONDURAS</v>
          </cell>
          <cell r="C16">
            <v>7000</v>
          </cell>
          <cell r="D16">
            <v>21</v>
          </cell>
          <cell r="E16">
            <v>21</v>
          </cell>
          <cell r="F16">
            <v>21</v>
          </cell>
          <cell r="G16">
            <v>4.0524197866922004E-2</v>
          </cell>
          <cell r="H16">
            <v>0.8510081552053621</v>
          </cell>
          <cell r="I16">
            <v>52005.1</v>
          </cell>
          <cell r="J16">
            <v>13</v>
          </cell>
          <cell r="K16">
            <v>19</v>
          </cell>
          <cell r="L16">
            <v>13.67</v>
          </cell>
          <cell r="M16">
            <v>0.14747145289373001</v>
          </cell>
          <cell r="N16">
            <v>2.0159347610572893</v>
          </cell>
        </row>
        <row r="17">
          <cell r="A17">
            <v>3</v>
          </cell>
          <cell r="B17" t="str">
            <v xml:space="preserve">  OCCIDENTE</v>
          </cell>
          <cell r="C17">
            <v>43816.4</v>
          </cell>
          <cell r="D17">
            <v>22</v>
          </cell>
          <cell r="E17">
            <v>35</v>
          </cell>
          <cell r="F17">
            <v>26.37</v>
          </cell>
          <cell r="G17">
            <v>0.25366063763088592</v>
          </cell>
          <cell r="H17">
            <v>6.6890310143264617</v>
          </cell>
          <cell r="I17">
            <v>24706.6</v>
          </cell>
          <cell r="J17">
            <v>9</v>
          </cell>
          <cell r="K17">
            <v>17</v>
          </cell>
          <cell r="L17">
            <v>14.83</v>
          </cell>
          <cell r="M17">
            <v>7.0060786308731832E-2</v>
          </cell>
          <cell r="N17">
            <v>1.039001460958493</v>
          </cell>
        </row>
        <row r="18">
          <cell r="A18">
            <v>4</v>
          </cell>
          <cell r="B18" t="str">
            <v xml:space="preserve">  LLOYDS</v>
          </cell>
          <cell r="G18">
            <v>0</v>
          </cell>
          <cell r="H18">
            <v>0</v>
          </cell>
          <cell r="M18">
            <v>0</v>
          </cell>
          <cell r="N18">
            <v>0</v>
          </cell>
        </row>
        <row r="19">
          <cell r="A19">
            <v>5</v>
          </cell>
          <cell r="B19" t="str">
            <v xml:space="preserve">  BANCAHORRO</v>
          </cell>
          <cell r="G19">
            <v>0</v>
          </cell>
          <cell r="H19">
            <v>0</v>
          </cell>
          <cell r="M19">
            <v>0</v>
          </cell>
          <cell r="N19">
            <v>0</v>
          </cell>
        </row>
        <row r="20">
          <cell r="A20">
            <v>6</v>
          </cell>
          <cell r="B20" t="str">
            <v xml:space="preserve">  TRABAJADORES</v>
          </cell>
          <cell r="C20">
            <v>8999.5999999999985</v>
          </cell>
          <cell r="D20">
            <v>28</v>
          </cell>
          <cell r="E20">
            <v>40</v>
          </cell>
          <cell r="F20">
            <v>31.85</v>
          </cell>
          <cell r="G20">
            <v>5.210022444616446E-2</v>
          </cell>
          <cell r="H20">
            <v>1.6593921486103382</v>
          </cell>
          <cell r="I20">
            <v>461.9</v>
          </cell>
          <cell r="J20">
            <v>4</v>
          </cell>
          <cell r="K20">
            <v>17</v>
          </cell>
          <cell r="L20">
            <v>14.36</v>
          </cell>
          <cell r="M20">
            <v>1.3098150775907342E-3</v>
          </cell>
          <cell r="N20">
            <v>1.8808944514202942E-2</v>
          </cell>
        </row>
        <row r="21">
          <cell r="A21">
            <v>7</v>
          </cell>
          <cell r="B21" t="str">
            <v xml:space="preserve">  BANCAHSA</v>
          </cell>
          <cell r="C21">
            <v>36140.199999999997</v>
          </cell>
          <cell r="D21">
            <v>20</v>
          </cell>
          <cell r="E21">
            <v>36</v>
          </cell>
          <cell r="F21">
            <v>24.57</v>
          </cell>
          <cell r="G21">
            <v>0.20922180225001921</v>
          </cell>
          <cell r="H21">
            <v>5.140579681282972</v>
          </cell>
          <cell r="I21">
            <v>68859.5</v>
          </cell>
          <cell r="J21">
            <v>10</v>
          </cell>
          <cell r="K21">
            <v>16</v>
          </cell>
          <cell r="L21">
            <v>15.23</v>
          </cell>
          <cell r="M21">
            <v>0.19526566645455545</v>
          </cell>
          <cell r="N21">
            <v>2.9738961001028796</v>
          </cell>
        </row>
        <row r="22">
          <cell r="A22">
            <v>8</v>
          </cell>
          <cell r="B22" t="str">
            <v xml:space="preserve">  BANCOMER</v>
          </cell>
          <cell r="G22">
            <v>0</v>
          </cell>
          <cell r="H22">
            <v>0</v>
          </cell>
          <cell r="M22">
            <v>0</v>
          </cell>
          <cell r="N22">
            <v>0</v>
          </cell>
        </row>
        <row r="23">
          <cell r="A23">
            <v>9</v>
          </cell>
          <cell r="B23" t="str">
            <v xml:space="preserve"> CONTINENTAL</v>
          </cell>
          <cell r="G23">
            <v>0</v>
          </cell>
          <cell r="H23">
            <v>0</v>
          </cell>
          <cell r="M23">
            <v>0</v>
          </cell>
          <cell r="N23">
            <v>0</v>
          </cell>
        </row>
        <row r="24">
          <cell r="A24">
            <v>10</v>
          </cell>
          <cell r="B24" t="str">
            <v xml:space="preserve">  FICENSA</v>
          </cell>
          <cell r="G24">
            <v>0</v>
          </cell>
          <cell r="H24">
            <v>0</v>
          </cell>
          <cell r="M24">
            <v>0</v>
          </cell>
          <cell r="N24">
            <v>0</v>
          </cell>
        </row>
        <row r="25">
          <cell r="A25">
            <v>11</v>
          </cell>
          <cell r="B25" t="str">
            <v xml:space="preserve">  SOGERIN</v>
          </cell>
          <cell r="C25">
            <v>872</v>
          </cell>
          <cell r="D25">
            <v>28</v>
          </cell>
          <cell r="E25">
            <v>33</v>
          </cell>
          <cell r="F25">
            <v>32.6</v>
          </cell>
          <cell r="G25">
            <v>5.0481572199937126E-3</v>
          </cell>
          <cell r="H25">
            <v>0.16456992537179504</v>
          </cell>
          <cell r="M25">
            <v>0</v>
          </cell>
          <cell r="N25">
            <v>0</v>
          </cell>
        </row>
        <row r="26">
          <cell r="A26">
            <v>12</v>
          </cell>
          <cell r="B26" t="str">
            <v xml:space="preserve">  BANFFAA</v>
          </cell>
          <cell r="C26">
            <v>5702.1</v>
          </cell>
          <cell r="D26">
            <v>30</v>
          </cell>
          <cell r="E26">
            <v>37</v>
          </cell>
          <cell r="F26">
            <v>31.89</v>
          </cell>
          <cell r="G26">
            <v>3.301043266528228E-2</v>
          </cell>
          <cell r="H26">
            <v>1.052702697695852</v>
          </cell>
          <cell r="I26">
            <v>23658.199999999997</v>
          </cell>
          <cell r="J26">
            <v>4</v>
          </cell>
          <cell r="K26">
            <v>18.84</v>
          </cell>
          <cell r="L26">
            <v>15.82</v>
          </cell>
          <cell r="M26">
            <v>6.7087826517984644E-2</v>
          </cell>
          <cell r="N26">
            <v>1.0613294155145172</v>
          </cell>
        </row>
        <row r="27">
          <cell r="A27">
            <v>13</v>
          </cell>
          <cell r="B27" t="str">
            <v xml:space="preserve">  BAMER</v>
          </cell>
          <cell r="C27">
            <v>50675.7</v>
          </cell>
          <cell r="D27">
            <v>22</v>
          </cell>
          <cell r="E27">
            <v>35</v>
          </cell>
          <cell r="F27">
            <v>26.87</v>
          </cell>
          <cell r="G27">
            <v>0.29337029912068274</v>
          </cell>
          <cell r="H27">
            <v>7.8828599373727455</v>
          </cell>
          <cell r="I27">
            <v>38659.1</v>
          </cell>
          <cell r="J27">
            <v>8</v>
          </cell>
          <cell r="K27">
            <v>10.5</v>
          </cell>
          <cell r="L27">
            <v>15.33</v>
          </cell>
          <cell r="M27">
            <v>0.10962604907141794</v>
          </cell>
          <cell r="N27">
            <v>1.6805673322648371</v>
          </cell>
        </row>
        <row r="28">
          <cell r="A28">
            <v>14</v>
          </cell>
          <cell r="B28" t="str">
            <v xml:space="preserve">  BANHCAFE</v>
          </cell>
          <cell r="G28">
            <v>0</v>
          </cell>
          <cell r="H28">
            <v>0</v>
          </cell>
          <cell r="M28">
            <v>0</v>
          </cell>
          <cell r="N28">
            <v>0</v>
          </cell>
        </row>
        <row r="29">
          <cell r="A29">
            <v>15</v>
          </cell>
          <cell r="B29" t="str">
            <v xml:space="preserve">  BANPAIS</v>
          </cell>
          <cell r="G29">
            <v>0</v>
          </cell>
          <cell r="H29">
            <v>0</v>
          </cell>
          <cell r="M29">
            <v>0</v>
          </cell>
          <cell r="N29">
            <v>0</v>
          </cell>
        </row>
        <row r="30">
          <cell r="A30">
            <v>16</v>
          </cell>
          <cell r="B30" t="str">
            <v xml:space="preserve">  BANEXPO</v>
          </cell>
          <cell r="G30">
            <v>0</v>
          </cell>
          <cell r="H30">
            <v>0</v>
          </cell>
          <cell r="M30">
            <v>0</v>
          </cell>
          <cell r="N30">
            <v>0</v>
          </cell>
        </row>
        <row r="31">
          <cell r="A31">
            <v>17</v>
          </cell>
          <cell r="B31" t="str">
            <v xml:space="preserve">  BANHCRESER</v>
          </cell>
          <cell r="C31">
            <v>615.6</v>
          </cell>
          <cell r="D31">
            <v>34</v>
          </cell>
          <cell r="E31">
            <v>34</v>
          </cell>
          <cell r="F31">
            <v>34</v>
          </cell>
          <cell r="G31">
            <v>3.5638137438395979E-3</v>
          </cell>
          <cell r="H31">
            <v>0.12116966729054633</v>
          </cell>
          <cell r="I31">
            <v>38603.800000000003</v>
          </cell>
          <cell r="J31">
            <v>3</v>
          </cell>
          <cell r="K31">
            <v>22</v>
          </cell>
          <cell r="L31">
            <v>17.97</v>
          </cell>
          <cell r="M31">
            <v>0.10946923423316127</v>
          </cell>
          <cell r="N31">
            <v>1.9671621391699079</v>
          </cell>
        </row>
        <row r="32">
          <cell r="A32">
            <v>18</v>
          </cell>
          <cell r="B32" t="str">
            <v xml:space="preserve">  BANPRO</v>
          </cell>
          <cell r="G32">
            <v>0</v>
          </cell>
          <cell r="H32">
            <v>0</v>
          </cell>
          <cell r="M32">
            <v>0</v>
          </cell>
          <cell r="N32">
            <v>0</v>
          </cell>
        </row>
        <row r="33">
          <cell r="A33">
            <v>19</v>
          </cell>
          <cell r="B33" t="str">
            <v xml:space="preserve">  BANCORP</v>
          </cell>
          <cell r="G33">
            <v>0</v>
          </cell>
          <cell r="H33">
            <v>0</v>
          </cell>
          <cell r="M33">
            <v>0</v>
          </cell>
          <cell r="N33">
            <v>0</v>
          </cell>
        </row>
        <row r="34">
          <cell r="A34">
            <v>20</v>
          </cell>
          <cell r="B34" t="str">
            <v xml:space="preserve">  FICOHSA</v>
          </cell>
          <cell r="C34">
            <v>17055.7</v>
          </cell>
          <cell r="D34">
            <v>23</v>
          </cell>
          <cell r="E34">
            <v>36</v>
          </cell>
          <cell r="F34">
            <v>28.4</v>
          </cell>
          <cell r="G34">
            <v>9.8738365936980238E-2</v>
          </cell>
          <cell r="H34">
            <v>2.8041695926102386</v>
          </cell>
          <cell r="I34">
            <v>69856.800000000003</v>
          </cell>
          <cell r="J34">
            <v>5</v>
          </cell>
          <cell r="K34">
            <v>20</v>
          </cell>
          <cell r="L34">
            <v>16.059999999999999</v>
          </cell>
          <cell r="M34">
            <v>0.19809372139476164</v>
          </cell>
          <cell r="N34">
            <v>3.1813851655998717</v>
          </cell>
        </row>
        <row r="35">
          <cell r="A35">
            <v>21</v>
          </cell>
          <cell r="B35" t="str">
            <v xml:space="preserve">  CAPITAL</v>
          </cell>
          <cell r="C35">
            <v>1034</v>
          </cell>
          <cell r="D35">
            <v>26</v>
          </cell>
          <cell r="E35">
            <v>33</v>
          </cell>
          <cell r="F35">
            <v>31.3</v>
          </cell>
          <cell r="G35">
            <v>5.9860029420567649E-3</v>
          </cell>
          <cell r="H35">
            <v>0.18736189208637674</v>
          </cell>
          <cell r="I35">
            <v>20201.8</v>
          </cell>
          <cell r="J35">
            <v>11</v>
          </cell>
          <cell r="K35">
            <v>18</v>
          </cell>
          <cell r="L35">
            <v>16.399999999999999</v>
          </cell>
          <cell r="M35">
            <v>5.7286473770237052E-2</v>
          </cell>
          <cell r="N35">
            <v>0.93949816983188761</v>
          </cell>
        </row>
        <row r="36">
          <cell r="A36">
            <v>22</v>
          </cell>
          <cell r="B36" t="str">
            <v xml:space="preserve">  FUTURO</v>
          </cell>
          <cell r="G36">
            <v>0</v>
          </cell>
          <cell r="H36">
            <v>0</v>
          </cell>
          <cell r="M36">
            <v>0</v>
          </cell>
          <cell r="N36">
            <v>0</v>
          </cell>
        </row>
        <row r="37">
          <cell r="A37">
            <v>23</v>
          </cell>
          <cell r="B37" t="str">
            <v xml:space="preserve">  CREDOMATIC</v>
          </cell>
          <cell r="C37">
            <v>825</v>
          </cell>
          <cell r="D37">
            <v>27</v>
          </cell>
          <cell r="E37">
            <v>30</v>
          </cell>
          <cell r="F37">
            <v>28.98</v>
          </cell>
          <cell r="G37">
            <v>4.7760661771729506E-3</v>
          </cell>
          <cell r="H37">
            <v>0.13841039781447212</v>
          </cell>
          <cell r="I37">
            <v>15632.4</v>
          </cell>
          <cell r="J37">
            <v>9.5</v>
          </cell>
          <cell r="K37">
            <v>17.5</v>
          </cell>
          <cell r="L37">
            <v>16.45</v>
          </cell>
          <cell r="M37">
            <v>4.4328974277829385E-2</v>
          </cell>
          <cell r="N37">
            <v>0.72921162687029339</v>
          </cell>
        </row>
        <row r="39">
          <cell r="B39" t="str">
            <v xml:space="preserve">  ASOCIACIONES</v>
          </cell>
          <cell r="C39">
            <v>101001.2</v>
          </cell>
          <cell r="F39">
            <v>29.686565209126229</v>
          </cell>
          <cell r="G39">
            <v>1</v>
          </cell>
          <cell r="H39">
            <v>29.686565209126229</v>
          </cell>
          <cell r="I39">
            <v>4056.7999999999997</v>
          </cell>
          <cell r="L39">
            <v>13.673713764543484</v>
          </cell>
          <cell r="M39">
            <v>1</v>
          </cell>
          <cell r="N39">
            <v>13.673713764543484</v>
          </cell>
        </row>
        <row r="40">
          <cell r="A40">
            <v>1</v>
          </cell>
          <cell r="B40" t="str">
            <v xml:space="preserve">  VIVIENDA</v>
          </cell>
          <cell r="C40">
            <v>3879.2</v>
          </cell>
          <cell r="D40">
            <v>25</v>
          </cell>
          <cell r="E40">
            <v>33</v>
          </cell>
          <cell r="F40">
            <v>30.48</v>
          </cell>
          <cell r="G40">
            <v>3.8407464465768724E-2</v>
          </cell>
          <cell r="H40">
            <v>1.1706595169166307</v>
          </cell>
          <cell r="I40">
            <v>3642.1</v>
          </cell>
          <cell r="J40">
            <v>9</v>
          </cell>
          <cell r="K40">
            <v>13</v>
          </cell>
          <cell r="L40">
            <v>13.31</v>
          </cell>
          <cell r="M40">
            <v>0.89777657266811284</v>
          </cell>
          <cell r="N40">
            <v>11.949406182212583</v>
          </cell>
        </row>
        <row r="41">
          <cell r="A41">
            <v>2</v>
          </cell>
          <cell r="B41" t="str">
            <v xml:space="preserve">  CASA PROPIA</v>
          </cell>
          <cell r="C41">
            <v>95989.3</v>
          </cell>
          <cell r="D41">
            <v>20</v>
          </cell>
          <cell r="E41">
            <v>36</v>
          </cell>
          <cell r="F41">
            <v>29.58</v>
          </cell>
          <cell r="G41">
            <v>0.95037781729325999</v>
          </cell>
          <cell r="H41">
            <v>28.112175835534629</v>
          </cell>
          <cell r="I41">
            <v>266.7</v>
          </cell>
          <cell r="J41">
            <v>6</v>
          </cell>
          <cell r="K41">
            <v>20</v>
          </cell>
          <cell r="L41">
            <v>15.13</v>
          </cell>
          <cell r="M41">
            <v>6.5741471110234664E-2</v>
          </cell>
          <cell r="N41">
            <v>0.99466845789785052</v>
          </cell>
        </row>
        <row r="42">
          <cell r="A42">
            <v>3</v>
          </cell>
          <cell r="B42" t="str">
            <v xml:space="preserve">  CONSTANCIA</v>
          </cell>
          <cell r="G42">
            <v>0</v>
          </cell>
          <cell r="H42">
            <v>0</v>
          </cell>
          <cell r="M42">
            <v>0</v>
          </cell>
          <cell r="N42">
            <v>0</v>
          </cell>
        </row>
        <row r="43">
          <cell r="A43">
            <v>4</v>
          </cell>
          <cell r="B43" t="str">
            <v xml:space="preserve">  METROPOLITANA</v>
          </cell>
          <cell r="C43">
            <v>1132.7</v>
          </cell>
          <cell r="D43">
            <v>36</v>
          </cell>
          <cell r="E43">
            <v>36</v>
          </cell>
          <cell r="F43">
            <v>36</v>
          </cell>
          <cell r="G43">
            <v>1.1214718240971396E-2</v>
          </cell>
          <cell r="H43">
            <v>0.40372985667497024</v>
          </cell>
          <cell r="I43">
            <v>148</v>
          </cell>
          <cell r="J43">
            <v>20</v>
          </cell>
          <cell r="K43">
            <v>20</v>
          </cell>
          <cell r="L43">
            <v>20</v>
          </cell>
          <cell r="M43">
            <v>3.6481956221652539E-2</v>
          </cell>
          <cell r="N43">
            <v>0.72963912443305079</v>
          </cell>
        </row>
        <row r="44">
          <cell r="B44" t="str">
            <v xml:space="preserve">  TOTAL  SISTEMA</v>
          </cell>
          <cell r="C44">
            <v>273737.5</v>
          </cell>
          <cell r="F44">
            <v>27.796437682085937</v>
          </cell>
          <cell r="G44">
            <v>1</v>
          </cell>
          <cell r="H44">
            <v>27.796437682085937</v>
          </cell>
          <cell r="I44">
            <v>356702</v>
          </cell>
          <cell r="L44">
            <v>15.584810029099922</v>
          </cell>
          <cell r="N44">
            <v>15.584810029099922</v>
          </cell>
        </row>
        <row r="47">
          <cell r="B47" t="str">
            <v>Tegucigalpa, M.D.C.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>
        <row r="1">
          <cell r="B1" t="str">
            <v>BANCO CENTRAL DE HONDURAS</v>
          </cell>
        </row>
      </sheetData>
      <sheetData sheetId="15"/>
      <sheetData sheetId="16"/>
      <sheetData sheetId="17"/>
      <sheetData sheetId="18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  <sheetName val="PROYECCIONES-PM 2000mod"/>
      <sheetName val="PROYECCIONES-PM 2000mod (2)"/>
      <sheetName val="Base"/>
      <sheetName val="Cuadro 11"/>
      <sheetName val="ponder a y p "/>
      <sheetName val="SPNF"/>
      <sheetName val="Trade_Ind"/>
      <sheetName val="Berne_Union"/>
      <sheetName val="PROYECCIONES-PM_2000mod"/>
      <sheetName val="PROYECCIONES-PM_2000mod_(2)"/>
      <sheetName val="Datos"/>
      <sheetName val="Projections:PDVSA"/>
      <sheetName val="Imp"/>
      <sheetName val="Tra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>
            <v>1987</v>
          </cell>
          <cell r="C2">
            <v>1988</v>
          </cell>
          <cell r="D2">
            <v>1989</v>
          </cell>
          <cell r="E2">
            <v>1990</v>
          </cell>
          <cell r="F2">
            <v>1991</v>
          </cell>
          <cell r="G2">
            <v>1992</v>
          </cell>
          <cell r="H2">
            <v>1993</v>
          </cell>
          <cell r="I2">
            <v>1994</v>
          </cell>
          <cell r="J2" t="str">
            <v>1995</v>
          </cell>
          <cell r="K2" t="str">
            <v>1995</v>
          </cell>
          <cell r="L2" t="str">
            <v>1995</v>
          </cell>
          <cell r="M2" t="str">
            <v>1995</v>
          </cell>
          <cell r="N2">
            <v>1995</v>
          </cell>
          <cell r="O2">
            <v>1996</v>
          </cell>
          <cell r="P2">
            <v>1996</v>
          </cell>
          <cell r="Q2">
            <v>1996</v>
          </cell>
          <cell r="R2">
            <v>1996</v>
          </cell>
          <cell r="S2">
            <v>1996</v>
          </cell>
          <cell r="T2">
            <v>1997</v>
          </cell>
          <cell r="U2">
            <v>1997</v>
          </cell>
          <cell r="V2">
            <v>1997</v>
          </cell>
          <cell r="W2">
            <v>1997</v>
          </cell>
          <cell r="X2">
            <v>1997</v>
          </cell>
          <cell r="Y2">
            <v>1998</v>
          </cell>
          <cell r="Z2">
            <v>1998</v>
          </cell>
          <cell r="AA2">
            <v>1998</v>
          </cell>
          <cell r="AB2">
            <v>1998</v>
          </cell>
          <cell r="AC2">
            <v>1998</v>
          </cell>
          <cell r="AD2">
            <v>1998</v>
          </cell>
          <cell r="AE2">
            <v>1998</v>
          </cell>
          <cell r="AF2">
            <v>1998</v>
          </cell>
          <cell r="AG2">
            <v>1998</v>
          </cell>
          <cell r="AH2">
            <v>1998</v>
          </cell>
          <cell r="AI2">
            <v>1998</v>
          </cell>
          <cell r="AJ2">
            <v>1998</v>
          </cell>
          <cell r="AK2">
            <v>1998</v>
          </cell>
          <cell r="AL2">
            <v>1998</v>
          </cell>
          <cell r="AM2">
            <v>1998</v>
          </cell>
          <cell r="AN2">
            <v>1999</v>
          </cell>
          <cell r="AO2">
            <v>1999</v>
          </cell>
          <cell r="AP2">
            <v>2000</v>
          </cell>
          <cell r="AQ2">
            <v>2001</v>
          </cell>
          <cell r="AR2">
            <v>2002</v>
          </cell>
          <cell r="AS2">
            <v>2003</v>
          </cell>
          <cell r="AT2">
            <v>2004</v>
          </cell>
        </row>
        <row r="3">
          <cell r="J3" t="str">
            <v>Q1</v>
          </cell>
          <cell r="K3" t="str">
            <v>Q2</v>
          </cell>
          <cell r="L3" t="str">
            <v>Q3</v>
          </cell>
          <cell r="M3" t="str">
            <v>Q4</v>
          </cell>
          <cell r="O3" t="str">
            <v>Q1</v>
          </cell>
          <cell r="P3" t="str">
            <v>Q2</v>
          </cell>
          <cell r="Q3" t="str">
            <v>Q3</v>
          </cell>
          <cell r="R3" t="str">
            <v>Q4</v>
          </cell>
          <cell r="T3" t="str">
            <v>Q1</v>
          </cell>
          <cell r="U3" t="str">
            <v>Q2</v>
          </cell>
          <cell r="V3" t="str">
            <v>Q3</v>
          </cell>
          <cell r="W3" t="str">
            <v>Q4</v>
          </cell>
          <cell r="Y3" t="str">
            <v>Q1</v>
          </cell>
          <cell r="Z3" t="str">
            <v>Q2</v>
          </cell>
          <cell r="AA3" t="str">
            <v>Q3</v>
          </cell>
          <cell r="AB3" t="str">
            <v>Q4</v>
          </cell>
          <cell r="AC3" t="str">
            <v>Rev-3</v>
          </cell>
          <cell r="AD3" t="str">
            <v>Q1</v>
          </cell>
          <cell r="AE3" t="str">
            <v>Q2</v>
          </cell>
          <cell r="AF3" t="str">
            <v>Q3</v>
          </cell>
          <cell r="AG3" t="str">
            <v>Q4</v>
          </cell>
          <cell r="AH3" t="str">
            <v>Rev-3</v>
          </cell>
          <cell r="AI3" t="str">
            <v>Q1</v>
          </cell>
          <cell r="AJ3" t="str">
            <v>Q2</v>
          </cell>
          <cell r="AK3" t="str">
            <v>Q3</v>
          </cell>
          <cell r="AL3" t="str">
            <v>Q4</v>
          </cell>
          <cell r="AM3" t="str">
            <v>Yr.</v>
          </cell>
          <cell r="AN3" t="str">
            <v>Auth</v>
          </cell>
          <cell r="AO3" t="str">
            <v>Staff</v>
          </cell>
        </row>
        <row r="4">
          <cell r="O4" t="str">
            <v>Prel.</v>
          </cell>
          <cell r="P4" t="str">
            <v>Prel.</v>
          </cell>
          <cell r="Q4" t="str">
            <v>Prel.</v>
          </cell>
          <cell r="R4" t="str">
            <v>Prel.</v>
          </cell>
          <cell r="S4" t="str">
            <v>Prel.</v>
          </cell>
          <cell r="T4" t="str">
            <v>Prel.</v>
          </cell>
          <cell r="U4" t="str">
            <v>Prel.</v>
          </cell>
          <cell r="V4" t="str">
            <v>Prel.</v>
          </cell>
          <cell r="W4" t="str">
            <v>Prel.</v>
          </cell>
          <cell r="X4" t="str">
            <v>Prel.</v>
          </cell>
          <cell r="Y4" t="str">
            <v>Prog.</v>
          </cell>
          <cell r="Z4" t="str">
            <v>Prog.</v>
          </cell>
          <cell r="AA4" t="str">
            <v>Prog.</v>
          </cell>
          <cell r="AB4" t="str">
            <v>Prog.</v>
          </cell>
          <cell r="AC4" t="str">
            <v>Prog.</v>
          </cell>
          <cell r="AD4" t="str">
            <v>Prog.</v>
          </cell>
          <cell r="AE4" t="str">
            <v>Prog.</v>
          </cell>
          <cell r="AF4" t="str">
            <v>Prog.</v>
          </cell>
          <cell r="AG4" t="str">
            <v>Prog.</v>
          </cell>
          <cell r="AH4" t="str">
            <v>Prog.</v>
          </cell>
          <cell r="AI4" t="str">
            <v>Prel.</v>
          </cell>
          <cell r="AJ4" t="str">
            <v>Prel.</v>
          </cell>
          <cell r="AK4" t="str">
            <v>Prel.</v>
          </cell>
          <cell r="AL4" t="str">
            <v>Prel.</v>
          </cell>
          <cell r="AM4" t="str">
            <v>Prel.</v>
          </cell>
          <cell r="AN4" t="str">
            <v>Proj.</v>
          </cell>
          <cell r="AO4" t="str">
            <v>Proj.</v>
          </cell>
          <cell r="AP4" t="str">
            <v>Proj.</v>
          </cell>
          <cell r="AQ4" t="str">
            <v>Proj.</v>
          </cell>
          <cell r="AR4" t="str">
            <v>Proj.</v>
          </cell>
          <cell r="AS4" t="str">
            <v>Proj.</v>
          </cell>
          <cell r="AT4" t="str">
            <v>Proj.</v>
          </cell>
        </row>
        <row r="6">
          <cell r="B6">
            <v>-2921.846</v>
          </cell>
          <cell r="C6">
            <v>-5953.9814000000006</v>
          </cell>
          <cell r="D6">
            <v>2175.7862000000005</v>
          </cell>
          <cell r="E6">
            <v>8452</v>
          </cell>
          <cell r="F6">
            <v>1924</v>
          </cell>
          <cell r="G6">
            <v>-3753</v>
          </cell>
          <cell r="H6">
            <v>-1992.7672000000002</v>
          </cell>
          <cell r="I6">
            <v>2541</v>
          </cell>
          <cell r="J6">
            <v>1057.586</v>
          </cell>
          <cell r="K6">
            <v>508.68799999999999</v>
          </cell>
          <cell r="L6">
            <v>-113.79999999999995</v>
          </cell>
          <cell r="M6">
            <v>565.73299999999995</v>
          </cell>
          <cell r="N6">
            <v>2018.2069999999999</v>
          </cell>
          <cell r="O6">
            <v>1942.16</v>
          </cell>
          <cell r="P6">
            <v>1189.05</v>
          </cell>
          <cell r="Q6">
            <v>2376</v>
          </cell>
          <cell r="R6">
            <v>3317</v>
          </cell>
          <cell r="S6">
            <v>8824.27</v>
          </cell>
          <cell r="T6">
            <v>2024.37</v>
          </cell>
          <cell r="U6">
            <v>1102.54</v>
          </cell>
          <cell r="V6">
            <v>549.63</v>
          </cell>
          <cell r="W6">
            <v>1008.1599999999999</v>
          </cell>
          <cell r="X6">
            <v>4684.7</v>
          </cell>
          <cell r="Y6">
            <v>244.7659014869362</v>
          </cell>
          <cell r="Z6">
            <v>-111.05554753685104</v>
          </cell>
          <cell r="AA6">
            <v>-464.34658760663842</v>
          </cell>
          <cell r="AB6">
            <v>501.33117648661573</v>
          </cell>
          <cell r="AC6">
            <v>170.69494283006665</v>
          </cell>
          <cell r="AD6">
            <v>299.43484632237369</v>
          </cell>
          <cell r="AE6">
            <v>-279.47940708625174</v>
          </cell>
          <cell r="AF6">
            <v>-338.90370090463983</v>
          </cell>
          <cell r="AG6">
            <v>-479.3342512642858</v>
          </cell>
          <cell r="AH6">
            <v>-790.78251293280459</v>
          </cell>
          <cell r="AI6">
            <v>-284.50711999999999</v>
          </cell>
          <cell r="AJ6">
            <v>-691.35270300000025</v>
          </cell>
          <cell r="AK6">
            <v>-365.12059999999951</v>
          </cell>
          <cell r="AL6">
            <v>-142.19319999999971</v>
          </cell>
          <cell r="AM6">
            <v>-1483.173622999997</v>
          </cell>
          <cell r="AN6">
            <v>-3119.1132356658786</v>
          </cell>
          <cell r="AO6">
            <v>-4422.7923318088333</v>
          </cell>
          <cell r="AP6">
            <v>-4581.7563565312812</v>
          </cell>
          <cell r="AQ6">
            <v>-6908.233072595719</v>
          </cell>
          <cell r="AR6">
            <v>-7882.8903497072452</v>
          </cell>
          <cell r="AS6">
            <v>-9137.4223165277072</v>
          </cell>
          <cell r="AT6">
            <v>-10191.551803354865</v>
          </cell>
        </row>
        <row r="9">
          <cell r="B9">
            <v>10564</v>
          </cell>
          <cell r="C9">
            <v>10195</v>
          </cell>
          <cell r="D9">
            <v>13054</v>
          </cell>
          <cell r="E9">
            <v>17617</v>
          </cell>
          <cell r="F9">
            <v>15156</v>
          </cell>
          <cell r="G9">
            <v>13988</v>
          </cell>
          <cell r="H9">
            <v>14586</v>
          </cell>
          <cell r="I9">
            <v>15905</v>
          </cell>
          <cell r="J9">
            <v>4395</v>
          </cell>
          <cell r="K9">
            <v>5065</v>
          </cell>
          <cell r="L9">
            <v>4585</v>
          </cell>
          <cell r="M9">
            <v>4797</v>
          </cell>
          <cell r="N9">
            <v>18842</v>
          </cell>
          <cell r="O9">
            <v>4847</v>
          </cell>
          <cell r="P9">
            <v>5551</v>
          </cell>
          <cell r="Q9">
            <v>5924</v>
          </cell>
          <cell r="R9">
            <v>7078</v>
          </cell>
          <cell r="S9">
            <v>23400</v>
          </cell>
          <cell r="T9">
            <v>5696</v>
          </cell>
          <cell r="U9">
            <v>5820</v>
          </cell>
          <cell r="V9">
            <v>5997</v>
          </cell>
          <cell r="W9">
            <v>5932</v>
          </cell>
          <cell r="X9">
            <v>23445</v>
          </cell>
          <cell r="Y9">
            <v>4455.0976000000001</v>
          </cell>
          <cell r="Z9">
            <v>4702.9871200000007</v>
          </cell>
          <cell r="AA9">
            <v>4948.6144240000003</v>
          </cell>
          <cell r="AB9">
            <v>5900.9577600000002</v>
          </cell>
          <cell r="AC9">
            <v>20007.656904000003</v>
          </cell>
          <cell r="AD9">
            <v>4477.5828799999999</v>
          </cell>
          <cell r="AE9">
            <v>4341.9072969999997</v>
          </cell>
          <cell r="AF9">
            <v>4406.0554120000006</v>
          </cell>
          <cell r="AG9">
            <v>4200.0706640000008</v>
          </cell>
          <cell r="AH9">
            <v>17425.616253</v>
          </cell>
          <cell r="AI9">
            <v>4528.5828799999999</v>
          </cell>
          <cell r="AJ9">
            <v>4396.9072969999997</v>
          </cell>
          <cell r="AK9">
            <v>4296.1994000000004</v>
          </cell>
          <cell r="AL9">
            <v>4189.8068000000003</v>
          </cell>
          <cell r="AM9">
            <v>17411.496377000003</v>
          </cell>
          <cell r="AN9">
            <v>15628.692369</v>
          </cell>
          <cell r="AO9">
            <v>15312.054368999999</v>
          </cell>
          <cell r="AP9">
            <v>17040.937447743341</v>
          </cell>
          <cell r="AQ9">
            <v>19913.26766326799</v>
          </cell>
          <cell r="AR9">
            <v>21501.884945067617</v>
          </cell>
          <cell r="AS9">
            <v>23039.872295464811</v>
          </cell>
          <cell r="AT9">
            <v>24262.637114675206</v>
          </cell>
        </row>
        <row r="10">
          <cell r="C10">
            <v>-3.4929950776221075E-2</v>
          </cell>
          <cell r="D10">
            <v>0.28043158410985769</v>
          </cell>
          <cell r="E10">
            <v>0.34954803125478784</v>
          </cell>
          <cell r="F10">
            <v>-0.13969461315774534</v>
          </cell>
          <cell r="G10">
            <v>-7.7065188704143583E-2</v>
          </cell>
          <cell r="H10">
            <v>4.2750929368029711E-2</v>
          </cell>
          <cell r="I10">
            <v>9.0429178664472865E-2</v>
          </cell>
          <cell r="N10">
            <v>0.18465891229173215</v>
          </cell>
          <cell r="O10">
            <v>0.10284414106939699</v>
          </cell>
          <cell r="P10">
            <v>9.5952615992102697E-2</v>
          </cell>
          <cell r="Q10">
            <v>0.29203925845147216</v>
          </cell>
          <cell r="R10">
            <v>0.475505524286012</v>
          </cell>
          <cell r="S10">
            <v>0.24190637936524784</v>
          </cell>
          <cell r="T10">
            <v>0.17515989271714472</v>
          </cell>
          <cell r="U10">
            <v>4.8459736984327151E-2</v>
          </cell>
          <cell r="V10">
            <v>1.232275489534107E-2</v>
          </cell>
          <cell r="W10">
            <v>-0.16191014410850524</v>
          </cell>
          <cell r="X10">
            <v>1.9230769230769162E-3</v>
          </cell>
          <cell r="Y10">
            <v>-0.21605510990374466</v>
          </cell>
          <cell r="Z10">
            <v>-0.19051154352220634</v>
          </cell>
          <cell r="AA10">
            <v>-0.17321940632251376</v>
          </cell>
          <cell r="AB10">
            <v>-1.8277413065105885E-2</v>
          </cell>
          <cell r="AC10">
            <v>-0.14821055499609026</v>
          </cell>
          <cell r="AD10">
            <v>-0.21390750000000003</v>
          </cell>
          <cell r="AE10">
            <v>-0.25396781838487981</v>
          </cell>
          <cell r="AF10">
            <v>-0.26529007637151902</v>
          </cell>
          <cell r="AG10">
            <v>-0.29196381254214421</v>
          </cell>
          <cell r="AH10">
            <v>-0.25674488150991681</v>
          </cell>
          <cell r="AI10">
            <v>-0.20495384831460672</v>
          </cell>
          <cell r="AJ10">
            <v>-2.9076553634809543E-2</v>
          </cell>
          <cell r="AK10">
            <v>-2.2904257514983817E-2</v>
          </cell>
          <cell r="AL10">
            <v>-2.4764353349148616E-2</v>
          </cell>
          <cell r="AM10">
            <v>-0.25734713683088062</v>
          </cell>
          <cell r="AN10">
            <v>-0.10311967496074292</v>
          </cell>
          <cell r="AO10">
            <v>-0.12129051009235492</v>
          </cell>
          <cell r="AP10">
            <v>0.11290993599418964</v>
          </cell>
          <cell r="AQ10">
            <v>0.16855470682483031</v>
          </cell>
          <cell r="AR10">
            <v>7.9776825615114344E-2</v>
          </cell>
          <cell r="AS10">
            <v>7.1528024372114363E-2</v>
          </cell>
          <cell r="AT10">
            <v>5.3071683884770682E-2</v>
          </cell>
        </row>
        <row r="12">
          <cell r="B12">
            <v>9054</v>
          </cell>
          <cell r="C12">
            <v>8136</v>
          </cell>
          <cell r="D12">
            <v>10001</v>
          </cell>
          <cell r="E12">
            <v>14085</v>
          </cell>
          <cell r="F12">
            <v>12307</v>
          </cell>
          <cell r="G12">
            <v>11014</v>
          </cell>
          <cell r="H12">
            <v>10855</v>
          </cell>
          <cell r="I12">
            <v>11351</v>
          </cell>
          <cell r="J12">
            <v>3054</v>
          </cell>
          <cell r="K12">
            <v>3671</v>
          </cell>
          <cell r="L12">
            <v>3306</v>
          </cell>
          <cell r="M12">
            <v>3599</v>
          </cell>
          <cell r="N12">
            <v>13630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480</v>
          </cell>
          <cell r="U12">
            <v>4373</v>
          </cell>
          <cell r="V12">
            <v>4651</v>
          </cell>
          <cell r="W12">
            <v>4537</v>
          </cell>
          <cell r="X12">
            <v>18041</v>
          </cell>
          <cell r="Y12">
            <v>3137.0976000000001</v>
          </cell>
          <cell r="Z12">
            <v>3324.9871200000007</v>
          </cell>
          <cell r="AA12">
            <v>3557.6144240000003</v>
          </cell>
          <cell r="AB12">
            <v>4348.9577600000002</v>
          </cell>
          <cell r="AC12">
            <v>14368.656904000001</v>
          </cell>
          <cell r="AD12">
            <v>3180.5828800000004</v>
          </cell>
          <cell r="AE12">
            <v>3032.9072970000002</v>
          </cell>
          <cell r="AF12">
            <v>2947.0554120000006</v>
          </cell>
          <cell r="AG12">
            <v>2682.0706640000003</v>
          </cell>
          <cell r="AH12">
            <v>11842.616253000002</v>
          </cell>
          <cell r="AI12">
            <v>3234.5828800000004</v>
          </cell>
          <cell r="AJ12">
            <v>3087.9072970000002</v>
          </cell>
          <cell r="AK12">
            <v>3032.1994000000004</v>
          </cell>
          <cell r="AL12">
            <v>2764.8068000000003</v>
          </cell>
          <cell r="AM12">
            <v>12119.496377000001</v>
          </cell>
          <cell r="AN12">
            <v>9508.494369</v>
          </cell>
          <cell r="AO12">
            <v>10020.054368999999</v>
          </cell>
          <cell r="AP12">
            <v>11643.097447743341</v>
          </cell>
          <cell r="AQ12">
            <v>14191.55726326799</v>
          </cell>
          <cell r="AR12">
            <v>15436.871921067617</v>
          </cell>
          <cell r="AS12">
            <v>16610.958490024812</v>
          </cell>
          <cell r="AT12">
            <v>17447.988480908807</v>
          </cell>
        </row>
        <row r="13">
          <cell r="C13">
            <v>-0.10139165009940354</v>
          </cell>
          <cell r="D13">
            <v>0.22922812192723696</v>
          </cell>
          <cell r="E13">
            <v>0.40835916408359174</v>
          </cell>
          <cell r="F13">
            <v>-0.12623358182463618</v>
          </cell>
          <cell r="G13">
            <v>-0.10506215974648569</v>
          </cell>
          <cell r="H13">
            <v>-1.4436172144543291E-2</v>
          </cell>
          <cell r="I13">
            <v>4.5693228926761753E-2</v>
          </cell>
          <cell r="N13">
            <v>0.20077526209144558</v>
          </cell>
          <cell r="O13">
            <v>0.22233136869679115</v>
          </cell>
          <cell r="P13">
            <v>0.18251157722691369</v>
          </cell>
          <cell r="Q13">
            <v>0.41228070175438591</v>
          </cell>
          <cell r="R13">
            <v>0.56765768268963601</v>
          </cell>
          <cell r="S13">
            <v>0.34886280264123259</v>
          </cell>
          <cell r="T13">
            <v>0.20010715242432364</v>
          </cell>
          <cell r="U13">
            <v>7.3715733701911201E-3</v>
          </cell>
          <cell r="V13">
            <v>-3.8552152495181513E-3</v>
          </cell>
          <cell r="W13">
            <v>-0.19585253456221197</v>
          </cell>
          <cell r="X13">
            <v>-1.8710905629589325E-2</v>
          </cell>
          <cell r="Y13">
            <v>-0.2995864504822624</v>
          </cell>
          <cell r="Z13">
            <v>-0.24032002105284489</v>
          </cell>
          <cell r="AA13">
            <v>-0.23564525916755252</v>
          </cell>
          <cell r="AB13">
            <v>-5.4331815552685181E-2</v>
          </cell>
          <cell r="AC13">
            <v>-0.20654478235848439</v>
          </cell>
          <cell r="AD13">
            <v>-0.29004846428571418</v>
          </cell>
          <cell r="AE13">
            <v>-0.30644699359707295</v>
          </cell>
          <cell r="AF13">
            <v>-0.36636090905181673</v>
          </cell>
          <cell r="AG13">
            <v>-0.40884490544412599</v>
          </cell>
          <cell r="AH13">
            <v>-0.34357207178094329</v>
          </cell>
          <cell r="AI13">
            <v>-0.27799489285714274</v>
          </cell>
          <cell r="AJ13">
            <v>-4.5346058036392023E-2</v>
          </cell>
          <cell r="AK13">
            <v>-1.8040663673459911E-2</v>
          </cell>
          <cell r="AL13">
            <v>-8.8184372043606407E-2</v>
          </cell>
          <cell r="AM13">
            <v>-0.32822480034366164</v>
          </cell>
          <cell r="AN13">
            <v>-0.19709512105559579</v>
          </cell>
          <cell r="AO13">
            <v>-0.15389858499706988</v>
          </cell>
          <cell r="AP13">
            <v>0.1619794682716198</v>
          </cell>
          <cell r="AQ13">
            <v>0.21888160147784297</v>
          </cell>
          <cell r="AR13">
            <v>8.775038811440905E-2</v>
          </cell>
          <cell r="AS13">
            <v>7.6057285113239059E-2</v>
          </cell>
          <cell r="AT13">
            <v>5.039022831744755E-2</v>
          </cell>
        </row>
        <row r="15">
          <cell r="B15">
            <v>9054</v>
          </cell>
          <cell r="C15">
            <v>8136</v>
          </cell>
          <cell r="D15">
            <v>10001</v>
          </cell>
          <cell r="E15">
            <v>14085</v>
          </cell>
          <cell r="F15">
            <v>12307</v>
          </cell>
          <cell r="G15">
            <v>11014</v>
          </cell>
          <cell r="H15">
            <v>10855</v>
          </cell>
          <cell r="I15">
            <v>11351</v>
          </cell>
          <cell r="J15">
            <v>3033</v>
          </cell>
          <cell r="K15">
            <v>3638</v>
          </cell>
          <cell r="L15">
            <v>3276</v>
          </cell>
          <cell r="M15">
            <v>3570</v>
          </cell>
          <cell r="N15">
            <v>13517</v>
          </cell>
          <cell r="O15">
            <v>3707</v>
          </cell>
          <cell r="P15">
            <v>4295</v>
          </cell>
          <cell r="Q15">
            <v>4640</v>
          </cell>
          <cell r="R15">
            <v>5603</v>
          </cell>
          <cell r="S15">
            <v>18245</v>
          </cell>
          <cell r="T15">
            <v>4455</v>
          </cell>
          <cell r="U15">
            <v>4352</v>
          </cell>
          <cell r="V15">
            <v>4621</v>
          </cell>
          <cell r="W15">
            <v>4510</v>
          </cell>
          <cell r="X15">
            <v>17938</v>
          </cell>
          <cell r="Y15">
            <v>3201.12</v>
          </cell>
          <cell r="Z15">
            <v>3392.8440000000005</v>
          </cell>
          <cell r="AA15">
            <v>3630.2188000000001</v>
          </cell>
          <cell r="AB15">
            <v>4437.7120000000004</v>
          </cell>
          <cell r="AC15">
            <v>14661.894800000002</v>
          </cell>
          <cell r="AD15">
            <v>3209.5828800000004</v>
          </cell>
          <cell r="AE15">
            <v>3067.9072970000002</v>
          </cell>
          <cell r="AF15">
            <v>3007.1994000000004</v>
          </cell>
          <cell r="AG15">
            <v>2736.8068000000003</v>
          </cell>
          <cell r="AH15">
            <v>12021.496377000001</v>
          </cell>
          <cell r="AI15">
            <v>3209.5828800000004</v>
          </cell>
          <cell r="AJ15">
            <v>3067.9072970000002</v>
          </cell>
          <cell r="AK15">
            <v>3007.1994000000004</v>
          </cell>
          <cell r="AL15">
            <v>2736.8068000000003</v>
          </cell>
          <cell r="AM15">
            <v>12021.496377000001</v>
          </cell>
          <cell r="AN15">
            <v>9334.0840499999995</v>
          </cell>
          <cell r="AO15">
            <v>9856.0840499999995</v>
          </cell>
          <cell r="AP15">
            <v>11488.982011302729</v>
          </cell>
          <cell r="AQ15">
            <v>13300.934758436724</v>
          </cell>
          <cell r="AR15">
            <v>14055.654562313895</v>
          </cell>
          <cell r="AS15">
            <v>14845.620908188585</v>
          </cell>
          <cell r="AT15">
            <v>15679.248449906947</v>
          </cell>
        </row>
        <row r="16">
          <cell r="C16">
            <v>-0.10139165009940354</v>
          </cell>
          <cell r="D16">
            <v>0.22922812192723696</v>
          </cell>
          <cell r="E16">
            <v>0.40835916408359174</v>
          </cell>
          <cell r="F16">
            <v>-0.12623358182463618</v>
          </cell>
          <cell r="G16">
            <v>-0.10506215974648569</v>
          </cell>
          <cell r="H16">
            <v>-1.4436172144543291E-2</v>
          </cell>
          <cell r="I16">
            <v>4.5693228926761753E-2</v>
          </cell>
          <cell r="N16">
            <v>0.19082019205356349</v>
          </cell>
          <cell r="O16">
            <v>0.22222222222222232</v>
          </cell>
          <cell r="P16">
            <v>0.18059373282023095</v>
          </cell>
          <cell r="Q16">
            <v>0.41636141636141644</v>
          </cell>
          <cell r="R16">
            <v>0.56946778711484591</v>
          </cell>
          <cell r="S16">
            <v>0.3497817563068728</v>
          </cell>
          <cell r="T16">
            <v>0.20178041543026715</v>
          </cell>
          <cell r="U16">
            <v>1.3271245634458584E-2</v>
          </cell>
          <cell r="V16">
            <v>-4.0948275862069394E-3</v>
          </cell>
          <cell r="W16">
            <v>-0.19507406746385869</v>
          </cell>
          <cell r="X16">
            <v>-1.6826527815839931E-2</v>
          </cell>
          <cell r="Y16">
            <v>-0.28128062020449607</v>
          </cell>
          <cell r="Z16">
            <v>-0.22107908749986893</v>
          </cell>
          <cell r="AA16">
            <v>-0.21515608689607735</v>
          </cell>
          <cell r="AB16">
            <v>-2.4211160512069396E-2</v>
          </cell>
          <cell r="AC16">
            <v>-0.18467891433447037</v>
          </cell>
          <cell r="AD16">
            <v>-0.27955490909090897</v>
          </cell>
          <cell r="AE16">
            <v>-0.29505806594669115</v>
          </cell>
          <cell r="AF16">
            <v>-0.34923189785760644</v>
          </cell>
          <cell r="AG16">
            <v>-0.39316922394678488</v>
          </cell>
          <cell r="AH16">
            <v>-0.32983072934552338</v>
          </cell>
          <cell r="AI16">
            <v>-0.27955490909090897</v>
          </cell>
          <cell r="AJ16">
            <v>-4.4141431549510335E-2</v>
          </cell>
          <cell r="AK16">
            <v>-1.9788048048050233E-2</v>
          </cell>
          <cell r="AL16">
            <v>-8.9915088437434565E-2</v>
          </cell>
          <cell r="AM16">
            <v>-0.32983072934552338</v>
          </cell>
          <cell r="AN16">
            <v>-0.22355056664506967</v>
          </cell>
          <cell r="AO16">
            <v>-0.18012835167034225</v>
          </cell>
          <cell r="AP16">
            <v>0.16567411083540118</v>
          </cell>
          <cell r="AQ16">
            <v>0.15771221030300309</v>
          </cell>
          <cell r="AR16">
            <v>5.6741861950601269E-2</v>
          </cell>
          <cell r="AS16">
            <v>5.6202743342366412E-2</v>
          </cell>
          <cell r="AT16">
            <v>5.6153093688290801E-2</v>
          </cell>
        </row>
        <row r="18">
          <cell r="B18">
            <v>16.32</v>
          </cell>
          <cell r="C18">
            <v>13.51</v>
          </cell>
          <cell r="D18">
            <v>16.87</v>
          </cell>
          <cell r="E18">
            <v>20.52</v>
          </cell>
          <cell r="F18">
            <v>15.92</v>
          </cell>
          <cell r="G18">
            <v>14.91</v>
          </cell>
          <cell r="H18">
            <v>13.34</v>
          </cell>
          <cell r="I18">
            <v>13.324999999999999</v>
          </cell>
          <cell r="J18">
            <v>14.18</v>
          </cell>
          <cell r="K18">
            <v>16.41</v>
          </cell>
          <cell r="L18">
            <v>14.13</v>
          </cell>
          <cell r="M18">
            <v>14.64</v>
          </cell>
          <cell r="N18">
            <v>14.8475</v>
          </cell>
          <cell r="O18">
            <v>16.29</v>
          </cell>
          <cell r="P18">
            <v>17.46</v>
          </cell>
          <cell r="Q18">
            <v>18.22</v>
          </cell>
          <cell r="R18">
            <v>21.24</v>
          </cell>
          <cell r="S18">
            <v>18.36</v>
          </cell>
          <cell r="T18">
            <v>17.72</v>
          </cell>
          <cell r="U18">
            <v>15.663</v>
          </cell>
          <cell r="V18">
            <v>16.27</v>
          </cell>
          <cell r="W18">
            <v>15.733176405427859</v>
          </cell>
          <cell r="X18">
            <v>16.308610946691381</v>
          </cell>
          <cell r="Y18">
            <v>11.7</v>
          </cell>
          <cell r="Z18">
            <v>12</v>
          </cell>
          <cell r="AA18">
            <v>12.7</v>
          </cell>
          <cell r="AB18">
            <v>15.5</v>
          </cell>
          <cell r="AC18">
            <v>12.975</v>
          </cell>
          <cell r="AD18">
            <v>11.34</v>
          </cell>
          <cell r="AE18">
            <v>11.095000000000001</v>
          </cell>
          <cell r="AF18">
            <v>10.77</v>
          </cell>
          <cell r="AG18">
            <v>9.1</v>
          </cell>
          <cell r="AH18">
            <v>10.57625</v>
          </cell>
          <cell r="AI18">
            <v>11.34</v>
          </cell>
          <cell r="AJ18">
            <v>11.095000000000001</v>
          </cell>
          <cell r="AK18">
            <v>10.77</v>
          </cell>
          <cell r="AL18">
            <v>9.1</v>
          </cell>
          <cell r="AM18">
            <v>10.57625</v>
          </cell>
          <cell r="AN18">
            <v>9.01</v>
          </cell>
          <cell r="AO18">
            <v>9.01</v>
          </cell>
          <cell r="AP18">
            <v>10.211333333333332</v>
          </cell>
          <cell r="AQ18">
            <v>11.08</v>
          </cell>
          <cell r="AR18">
            <v>11.19</v>
          </cell>
          <cell r="AS18">
            <v>11.3</v>
          </cell>
          <cell r="AT18">
            <v>11.41</v>
          </cell>
        </row>
        <row r="19">
          <cell r="B19">
            <v>0.28503937007874036</v>
          </cell>
          <cell r="C19">
            <v>-0.17218137254901966</v>
          </cell>
          <cell r="D19">
            <v>0.24870466321243523</v>
          </cell>
          <cell r="E19">
            <v>0.21636040308239468</v>
          </cell>
          <cell r="F19">
            <v>-0.22417153996101358</v>
          </cell>
          <cell r="G19">
            <v>-6.3442211055276365E-2</v>
          </cell>
          <cell r="H19">
            <v>-0.10529845741113353</v>
          </cell>
          <cell r="I19">
            <v>-1.1244377811094886E-3</v>
          </cell>
          <cell r="J19">
            <v>6.4165103189493422E-2</v>
          </cell>
          <cell r="K19">
            <v>0.15726375176304663</v>
          </cell>
          <cell r="L19">
            <v>-0.13893967093235826</v>
          </cell>
          <cell r="M19">
            <v>3.6093418259023347E-2</v>
          </cell>
          <cell r="N19">
            <v>0.11425891181988757</v>
          </cell>
          <cell r="O19">
            <v>0.14880112834978831</v>
          </cell>
          <cell r="P19">
            <v>6.3985374771480918E-2</v>
          </cell>
          <cell r="Q19">
            <v>0.28945506015569689</v>
          </cell>
          <cell r="R19">
            <v>0.45081967213114749</v>
          </cell>
          <cell r="S19">
            <v>0.23657181343660549</v>
          </cell>
          <cell r="T19">
            <v>8.7783916513198168E-2</v>
          </cell>
          <cell r="U19">
            <v>-0.10292096219931279</v>
          </cell>
          <cell r="V19">
            <v>-0.10702524698133919</v>
          </cell>
          <cell r="W19">
            <v>-0.25926664757872597</v>
          </cell>
          <cell r="X19">
            <v>-0.11173142991877005</v>
          </cell>
          <cell r="Y19">
            <v>-0.33972911963882624</v>
          </cell>
          <cell r="Z19">
            <v>-0.23371647509578541</v>
          </cell>
          <cell r="AA19">
            <v>-0.22419059254734275</v>
          </cell>
          <cell r="AB19">
            <v>-2.515723270440251E-2</v>
          </cell>
          <cell r="AC19">
            <v>-0.20771042782975158</v>
          </cell>
          <cell r="AD19">
            <v>-0.36004514672686228</v>
          </cell>
          <cell r="AE19">
            <v>-0.29164272489306009</v>
          </cell>
          <cell r="AF19">
            <v>-0.33804548248309774</v>
          </cell>
          <cell r="AG19">
            <v>-0.42160440044004399</v>
          </cell>
          <cell r="AH19">
            <v>-0.35149289939094031</v>
          </cell>
          <cell r="AI19">
            <v>-0.36004514672686228</v>
          </cell>
          <cell r="AJ19">
            <v>-2.1604938271604923E-2</v>
          </cell>
          <cell r="AK19">
            <v>-2.9292474087426856E-2</v>
          </cell>
          <cell r="AL19">
            <v>-0.15506035283194053</v>
          </cell>
          <cell r="AM19">
            <v>-0.35149289939094031</v>
          </cell>
          <cell r="AN19">
            <v>-0.14809124216995628</v>
          </cell>
          <cell r="AO19">
            <v>-0.14809124216995628</v>
          </cell>
          <cell r="AP19">
            <v>0.1333333333333333</v>
          </cell>
          <cell r="AQ19">
            <v>8.5068877717568769E-2</v>
          </cell>
          <cell r="AR19">
            <v>9.9277978339349371E-3</v>
          </cell>
          <cell r="AS19">
            <v>9.8302055406613853E-3</v>
          </cell>
          <cell r="AT19">
            <v>9.7345132743362761E-3</v>
          </cell>
        </row>
        <row r="20">
          <cell r="B20">
            <v>1.5199435938759065</v>
          </cell>
          <cell r="C20">
            <v>1.6499193900003044</v>
          </cell>
          <cell r="D20">
            <v>1.6241849436870184</v>
          </cell>
          <cell r="E20">
            <v>1.8805575582792597</v>
          </cell>
          <cell r="F20">
            <v>2.117952777586563</v>
          </cell>
          <cell r="G20">
            <v>2.0238324926729327</v>
          </cell>
          <cell r="H20">
            <v>2.2293647696699592</v>
          </cell>
          <cell r="I20">
            <v>2.3338559202241127</v>
          </cell>
          <cell r="J20">
            <v>2.376586741889986</v>
          </cell>
          <cell r="K20">
            <v>2.43619877989165</v>
          </cell>
          <cell r="L20">
            <v>2.5200775408474105</v>
          </cell>
          <cell r="M20">
            <v>2.6505702066999284</v>
          </cell>
          <cell r="N20">
            <v>2.4942163133408837</v>
          </cell>
          <cell r="O20">
            <v>2.5462110360821226</v>
          </cell>
          <cell r="P20">
            <v>2.7321475775084019</v>
          </cell>
          <cell r="Q20">
            <v>2.7854006586169047</v>
          </cell>
          <cell r="R20">
            <v>2.8872922295914192</v>
          </cell>
          <cell r="S20">
            <v>2.7434565911600561</v>
          </cell>
          <cell r="T20">
            <v>2.8304</v>
          </cell>
          <cell r="U20">
            <v>3.1008</v>
          </cell>
          <cell r="V20">
            <v>3.1322000000000001</v>
          </cell>
          <cell r="W20">
            <v>3.14</v>
          </cell>
          <cell r="X20">
            <v>3.0508500000000005</v>
          </cell>
          <cell r="Y20">
            <v>3.04</v>
          </cell>
          <cell r="Z20">
            <v>3.1070000000000002</v>
          </cell>
          <cell r="AA20">
            <v>3.1070000000000002</v>
          </cell>
          <cell r="AB20">
            <v>3.1120000000000001</v>
          </cell>
          <cell r="AC20">
            <v>3.0915000000000004</v>
          </cell>
          <cell r="AD20">
            <v>3.1448</v>
          </cell>
          <cell r="AE20">
            <v>3.0386000000000002</v>
          </cell>
          <cell r="AF20">
            <v>3.0350000000000001</v>
          </cell>
          <cell r="AG20">
            <v>3.2690000000000001</v>
          </cell>
          <cell r="AH20">
            <v>3.1218500000000002</v>
          </cell>
          <cell r="AI20">
            <v>3.1448</v>
          </cell>
          <cell r="AJ20">
            <v>3.0386000000000002</v>
          </cell>
          <cell r="AK20">
            <v>3.0350000000000001</v>
          </cell>
          <cell r="AL20">
            <v>3.2690000000000001</v>
          </cell>
          <cell r="AM20">
            <v>3.1218500000000002</v>
          </cell>
          <cell r="AN20">
            <v>2.9969999999999999</v>
          </cell>
          <cell r="AO20">
            <v>2.9969999999999999</v>
          </cell>
          <cell r="AP20">
            <v>3.0825223325062039</v>
          </cell>
          <cell r="AQ20">
            <v>3.2888914392059556</v>
          </cell>
          <cell r="AR20">
            <v>3.4413442928039699</v>
          </cell>
          <cell r="AS20">
            <v>3.5993746898263024</v>
          </cell>
          <cell r="AT20">
            <v>3.7648418114143918</v>
          </cell>
        </row>
        <row r="21">
          <cell r="B21">
            <v>-1.0999999999999999E-2</v>
          </cell>
          <cell r="C21">
            <v>8.5513565534991454E-2</v>
          </cell>
          <cell r="D21">
            <v>-1.559739613295974E-2</v>
          </cell>
          <cell r="E21">
            <v>0.15784693460478505</v>
          </cell>
          <cell r="F21">
            <v>0.12623661438181322</v>
          </cell>
          <cell r="G21">
            <v>-4.4439274524751937E-2</v>
          </cell>
          <cell r="H21">
            <v>0.10155597251310766</v>
          </cell>
          <cell r="I21">
            <v>4.6870369522176825E-2</v>
          </cell>
          <cell r="N21">
            <v>6.8710493962871544E-2</v>
          </cell>
          <cell r="O21">
            <v>7.1373070968679508E-2</v>
          </cell>
          <cell r="P21">
            <v>0.12147974133289496</v>
          </cell>
          <cell r="Q21">
            <v>0.10528371189732355</v>
          </cell>
          <cell r="R21">
            <v>8.9309848233078748E-2</v>
          </cell>
          <cell r="S21">
            <v>9.9927290382175071E-2</v>
          </cell>
          <cell r="T21">
            <v>0.11161249397267614</v>
          </cell>
          <cell r="U21">
            <v>0.13493137249481713</v>
          </cell>
          <cell r="V21">
            <v>0.12450608866995072</v>
          </cell>
          <cell r="W21">
            <v>8.7524140375753179E-2</v>
          </cell>
          <cell r="X21">
            <v>0.11204602610824055</v>
          </cell>
          <cell r="Y21">
            <v>7.4053137365743371E-2</v>
          </cell>
          <cell r="Z21">
            <v>1.9994840041279716E-3</v>
          </cell>
          <cell r="AA21">
            <v>-8.0454632526658632E-3</v>
          </cell>
          <cell r="AB21">
            <v>-1.2063492063491998E-2</v>
          </cell>
          <cell r="AC21">
            <v>1.2494473283442664E-2</v>
          </cell>
          <cell r="AD21">
            <v>0.11107970604861506</v>
          </cell>
          <cell r="AE21">
            <v>-2.0059339525283715E-2</v>
          </cell>
          <cell r="AF21">
            <v>-3.1032501117425393E-2</v>
          </cell>
          <cell r="AG21">
            <v>4.1082802547770747E-2</v>
          </cell>
          <cell r="AH21">
            <v>2.3272202828719779E-2</v>
          </cell>
          <cell r="AI21">
            <v>0.11107970604861506</v>
          </cell>
          <cell r="AJ21">
            <v>-3.3770033070465444E-2</v>
          </cell>
          <cell r="AK21">
            <v>-1.1847561376949756E-3</v>
          </cell>
          <cell r="AL21">
            <v>7.7100494233937278E-2</v>
          </cell>
          <cell r="AM21">
            <v>2.3272202828719779E-2</v>
          </cell>
          <cell r="AN21">
            <v>-3.999231225074884E-2</v>
          </cell>
          <cell r="AO21">
            <v>-3.999231225074884E-2</v>
          </cell>
          <cell r="AP21">
            <v>2.8535980148883588E-2</v>
          </cell>
          <cell r="AQ21">
            <v>6.6948130277442619E-2</v>
          </cell>
          <cell r="AR21">
            <v>4.6353872244205618E-2</v>
          </cell>
          <cell r="AS21">
            <v>4.5921123716909706E-2</v>
          </cell>
          <cell r="AT21">
            <v>4.5971074380165344E-2</v>
          </cell>
        </row>
        <row r="23">
          <cell r="B23">
            <v>127</v>
          </cell>
          <cell r="C23">
            <v>135</v>
          </cell>
          <cell r="D23">
            <v>139</v>
          </cell>
          <cell r="E23">
            <v>174</v>
          </cell>
          <cell r="F23">
            <v>184</v>
          </cell>
          <cell r="G23">
            <v>195</v>
          </cell>
          <cell r="H23">
            <v>175</v>
          </cell>
          <cell r="I23">
            <v>187</v>
          </cell>
          <cell r="J23">
            <v>54</v>
          </cell>
          <cell r="K23">
            <v>58</v>
          </cell>
          <cell r="L23">
            <v>52</v>
          </cell>
          <cell r="M23">
            <v>58</v>
          </cell>
          <cell r="N23">
            <v>222</v>
          </cell>
          <cell r="O23">
            <v>63</v>
          </cell>
          <cell r="P23">
            <v>71</v>
          </cell>
          <cell r="Q23">
            <v>61</v>
          </cell>
          <cell r="R23">
            <v>79</v>
          </cell>
          <cell r="S23">
            <v>274</v>
          </cell>
          <cell r="T23">
            <v>60</v>
          </cell>
          <cell r="U23">
            <v>58</v>
          </cell>
          <cell r="V23">
            <v>66</v>
          </cell>
          <cell r="W23">
            <v>64</v>
          </cell>
          <cell r="X23">
            <v>248</v>
          </cell>
          <cell r="Y23">
            <v>64.022400000000005</v>
          </cell>
          <cell r="Z23">
            <v>67.856880000000018</v>
          </cell>
          <cell r="AA23">
            <v>72.604376000000002</v>
          </cell>
          <cell r="AB23">
            <v>88.75424000000001</v>
          </cell>
          <cell r="AC23">
            <v>293.23789600000003</v>
          </cell>
          <cell r="AD23">
            <v>55</v>
          </cell>
          <cell r="AE23">
            <v>54</v>
          </cell>
          <cell r="AF23">
            <v>60.143988000000007</v>
          </cell>
          <cell r="AG23">
            <v>54.736136000000009</v>
          </cell>
          <cell r="AH23">
            <v>223.88012400000002</v>
          </cell>
          <cell r="AI23">
            <v>55</v>
          </cell>
          <cell r="AJ23">
            <v>49</v>
          </cell>
          <cell r="AK23">
            <v>48</v>
          </cell>
          <cell r="AL23">
            <v>48</v>
          </cell>
          <cell r="AM23">
            <v>200</v>
          </cell>
          <cell r="AN23">
            <v>186.681681</v>
          </cell>
          <cell r="AO23">
            <v>197.121681</v>
          </cell>
          <cell r="AP23">
            <v>229.7796402260546</v>
          </cell>
          <cell r="AQ23">
            <v>266.0186951687345</v>
          </cell>
          <cell r="AR23">
            <v>281.11309124627792</v>
          </cell>
          <cell r="AS23">
            <v>296.91241816377169</v>
          </cell>
          <cell r="AT23">
            <v>313.58496899813895</v>
          </cell>
        </row>
        <row r="25">
          <cell r="J25">
            <v>21</v>
          </cell>
          <cell r="K25">
            <v>33</v>
          </cell>
          <cell r="L25">
            <v>30</v>
          </cell>
          <cell r="M25">
            <v>29</v>
          </cell>
          <cell r="N25">
            <v>113</v>
          </cell>
          <cell r="O25">
            <v>26</v>
          </cell>
          <cell r="P25">
            <v>46</v>
          </cell>
          <cell r="Q25">
            <v>29</v>
          </cell>
          <cell r="R25">
            <v>39</v>
          </cell>
          <cell r="S25">
            <v>140</v>
          </cell>
          <cell r="T25">
            <v>25</v>
          </cell>
          <cell r="U25">
            <v>21</v>
          </cell>
          <cell r="V25">
            <v>30</v>
          </cell>
          <cell r="W25">
            <v>27</v>
          </cell>
          <cell r="X25">
            <v>103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26</v>
          </cell>
          <cell r="AE25">
            <v>19</v>
          </cell>
          <cell r="AF25">
            <v>0</v>
          </cell>
          <cell r="AG25">
            <v>0</v>
          </cell>
          <cell r="AH25">
            <v>45</v>
          </cell>
          <cell r="AI25">
            <v>25</v>
          </cell>
          <cell r="AJ25">
            <v>20</v>
          </cell>
          <cell r="AK25">
            <v>25</v>
          </cell>
          <cell r="AL25">
            <v>28</v>
          </cell>
          <cell r="AM25">
            <v>98</v>
          </cell>
          <cell r="AN25">
            <v>361.09199999999998</v>
          </cell>
          <cell r="AO25">
            <v>361.09199999999998</v>
          </cell>
          <cell r="AP25">
            <v>383.89507666666663</v>
          </cell>
          <cell r="AQ25">
            <v>1156.6411999999998</v>
          </cell>
          <cell r="AR25">
            <v>1662.3304499999997</v>
          </cell>
          <cell r="AS25">
            <v>2062.25</v>
          </cell>
          <cell r="AT25">
            <v>2082.3249999999998</v>
          </cell>
        </row>
        <row r="26">
          <cell r="AP26">
            <v>6.3150323647897633E-2</v>
          </cell>
          <cell r="AQ26">
            <v>2.0129096992934432</v>
          </cell>
          <cell r="AR26">
            <v>0.43720494307136915</v>
          </cell>
          <cell r="AS26">
            <v>0.24057764808435067</v>
          </cell>
          <cell r="AT26">
            <v>9.7345132743362761E-3</v>
          </cell>
        </row>
        <row r="28">
          <cell r="AC28">
            <v>-0.20771042782975158</v>
          </cell>
          <cell r="AH28">
            <v>-0.35149289939094031</v>
          </cell>
          <cell r="AN28">
            <v>-0.14809124216995628</v>
          </cell>
          <cell r="AO28">
            <v>-0.14809124216995628</v>
          </cell>
          <cell r="AP28">
            <v>0.1333333333333333</v>
          </cell>
          <cell r="AQ28">
            <v>8.5068877717568769E-2</v>
          </cell>
          <cell r="AR28">
            <v>9.9277978339349371E-3</v>
          </cell>
          <cell r="AS28">
            <v>9.8302055406613853E-3</v>
          </cell>
          <cell r="AT28">
            <v>9.7345132743362761E-3</v>
          </cell>
        </row>
        <row r="29">
          <cell r="AQ29">
            <v>1.7766990291262132</v>
          </cell>
          <cell r="AR29">
            <v>0.42307692307692335</v>
          </cell>
          <cell r="AS29">
            <v>0.22850122850122867</v>
          </cell>
          <cell r="AT29">
            <v>0</v>
          </cell>
        </row>
        <row r="31">
          <cell r="B31">
            <v>1510</v>
          </cell>
          <cell r="C31">
            <v>2059</v>
          </cell>
          <cell r="D31">
            <v>3053</v>
          </cell>
          <cell r="E31">
            <v>3532</v>
          </cell>
          <cell r="F31">
            <v>2849</v>
          </cell>
          <cell r="G31">
            <v>2974</v>
          </cell>
          <cell r="H31">
            <v>3731</v>
          </cell>
          <cell r="I31">
            <v>4554</v>
          </cell>
          <cell r="J31">
            <v>1341</v>
          </cell>
          <cell r="K31">
            <v>1394</v>
          </cell>
          <cell r="L31">
            <v>1279</v>
          </cell>
          <cell r="M31">
            <v>1198</v>
          </cell>
          <cell r="N31">
            <v>5212</v>
          </cell>
          <cell r="O31">
            <v>1114</v>
          </cell>
          <cell r="P31">
            <v>1210</v>
          </cell>
          <cell r="Q31">
            <v>1255</v>
          </cell>
          <cell r="R31">
            <v>1436</v>
          </cell>
          <cell r="S31">
            <v>5015</v>
          </cell>
          <cell r="T31">
            <v>1216</v>
          </cell>
          <cell r="U31">
            <v>1447</v>
          </cell>
          <cell r="V31">
            <v>1346</v>
          </cell>
          <cell r="W31">
            <v>1395</v>
          </cell>
          <cell r="X31">
            <v>5404</v>
          </cell>
          <cell r="Y31">
            <v>1318</v>
          </cell>
          <cell r="Z31">
            <v>1378</v>
          </cell>
          <cell r="AA31">
            <v>1391</v>
          </cell>
          <cell r="AB31">
            <v>1552</v>
          </cell>
          <cell r="AC31">
            <v>5639</v>
          </cell>
          <cell r="AD31">
            <v>1297</v>
          </cell>
          <cell r="AE31">
            <v>1309</v>
          </cell>
          <cell r="AF31">
            <v>1459</v>
          </cell>
          <cell r="AG31">
            <v>1518</v>
          </cell>
          <cell r="AH31">
            <v>5583</v>
          </cell>
          <cell r="AI31">
            <v>1294</v>
          </cell>
          <cell r="AJ31">
            <v>1309</v>
          </cell>
          <cell r="AK31">
            <v>1264</v>
          </cell>
          <cell r="AL31">
            <v>1425</v>
          </cell>
          <cell r="AM31">
            <v>5292</v>
          </cell>
          <cell r="AN31">
            <v>6120.1980000000003</v>
          </cell>
          <cell r="AO31">
            <v>5292</v>
          </cell>
          <cell r="AP31">
            <v>5397.84</v>
          </cell>
          <cell r="AQ31">
            <v>5721.7104000000008</v>
          </cell>
          <cell r="AR31">
            <v>6065.0130240000008</v>
          </cell>
          <cell r="AS31">
            <v>6428.9138054400009</v>
          </cell>
          <cell r="AT31">
            <v>6814.648633766401</v>
          </cell>
        </row>
        <row r="32">
          <cell r="C32">
            <v>0.36357615894039741</v>
          </cell>
          <cell r="D32">
            <v>0.48275862068965525</v>
          </cell>
          <cell r="E32">
            <v>0.15689485751719623</v>
          </cell>
          <cell r="F32">
            <v>-0.19337485843714608</v>
          </cell>
          <cell r="G32">
            <v>4.3875043875043929E-2</v>
          </cell>
          <cell r="H32">
            <v>0.25453934095494279</v>
          </cell>
          <cell r="I32">
            <v>0.22058429375502553</v>
          </cell>
          <cell r="N32">
            <v>0.14448836187966618</v>
          </cell>
          <cell r="O32">
            <v>-0.16927665920954515</v>
          </cell>
          <cell r="P32">
            <v>-0.13199426111908175</v>
          </cell>
          <cell r="Q32">
            <v>-1.8764659890539437E-2</v>
          </cell>
          <cell r="R32">
            <v>0.19866444073455769</v>
          </cell>
          <cell r="S32">
            <v>-3.7797390636991612E-2</v>
          </cell>
          <cell r="T32">
            <v>9.1561938958707456E-2</v>
          </cell>
          <cell r="U32">
            <v>0.1958677685950414</v>
          </cell>
          <cell r="V32">
            <v>7.2509960159362619E-2</v>
          </cell>
          <cell r="W32">
            <v>-2.8551532033426197E-2</v>
          </cell>
          <cell r="X32">
            <v>7.7567298105682969E-2</v>
          </cell>
          <cell r="Y32">
            <v>9.468438538205981E-2</v>
          </cell>
          <cell r="Z32">
            <v>-3.8381018841591064E-2</v>
          </cell>
          <cell r="AA32">
            <v>4.5078888054094657E-2</v>
          </cell>
          <cell r="AB32">
            <v>9.9150141643059575E-2</v>
          </cell>
          <cell r="AC32">
            <v>4.814126394052054E-2</v>
          </cell>
          <cell r="AD32">
            <v>6.6611842105263053E-2</v>
          </cell>
          <cell r="AE32">
            <v>-9.5369730476848602E-2</v>
          </cell>
          <cell r="AF32">
            <v>8.395245170876664E-2</v>
          </cell>
          <cell r="AG32">
            <v>8.8172043010752654E-2</v>
          </cell>
          <cell r="AH32">
            <v>3.3123612139156267E-2</v>
          </cell>
          <cell r="AI32">
            <v>6.414473684210531E-2</v>
          </cell>
          <cell r="AJ32">
            <v>1.1591962905718622E-2</v>
          </cell>
          <cell r="AK32">
            <v>-3.4377387318563768E-2</v>
          </cell>
          <cell r="AL32">
            <v>0.12737341772151889</v>
          </cell>
          <cell r="AM32">
            <v>-2.0725388601036232E-2</v>
          </cell>
          <cell r="AN32">
            <v>0.1565</v>
          </cell>
          <cell r="AO32">
            <v>0</v>
          </cell>
          <cell r="AP32">
            <v>0.02</v>
          </cell>
          <cell r="AQ32">
            <v>0.06</v>
          </cell>
          <cell r="AR32">
            <v>0.06</v>
          </cell>
          <cell r="AS32">
            <v>0.06</v>
          </cell>
          <cell r="AT32">
            <v>0.06</v>
          </cell>
        </row>
        <row r="34">
          <cell r="B34">
            <v>161</v>
          </cell>
          <cell r="C34">
            <v>155.80000000000001</v>
          </cell>
          <cell r="D34">
            <v>206</v>
          </cell>
          <cell r="E34">
            <v>241</v>
          </cell>
          <cell r="F34">
            <v>250</v>
          </cell>
          <cell r="G34">
            <v>280.5</v>
          </cell>
          <cell r="H34">
            <v>279.7</v>
          </cell>
          <cell r="I34">
            <v>235.60000000000002</v>
          </cell>
          <cell r="N34">
            <v>253.29999999999998</v>
          </cell>
          <cell r="S34">
            <v>279</v>
          </cell>
          <cell r="X34">
            <v>250.39999999999998</v>
          </cell>
          <cell r="AC34">
            <v>256.95632467532465</v>
          </cell>
          <cell r="AH34">
            <v>260.06477168007586</v>
          </cell>
          <cell r="AN34">
            <v>264.90072702982104</v>
          </cell>
          <cell r="AP34">
            <v>269.02683232472305</v>
          </cell>
          <cell r="AQ34">
            <v>273.86058238656443</v>
          </cell>
          <cell r="AR34">
            <v>279.2592830300344</v>
          </cell>
          <cell r="AS34">
            <v>284.64428010500058</v>
          </cell>
          <cell r="AT34">
            <v>290.13379672591594</v>
          </cell>
        </row>
        <row r="35">
          <cell r="C35">
            <v>-3.2298136645962705E-2</v>
          </cell>
          <cell r="D35">
            <v>0.3222079589216944</v>
          </cell>
          <cell r="E35">
            <v>0.16990291262135915</v>
          </cell>
          <cell r="F35">
            <v>3.7344398340249052E-2</v>
          </cell>
          <cell r="G35">
            <v>0.12200000000000011</v>
          </cell>
          <cell r="H35">
            <v>-2.8520499108735109E-3</v>
          </cell>
          <cell r="I35">
            <v>-0.15766893099749724</v>
          </cell>
          <cell r="N35">
            <v>7.5127334465195039E-2</v>
          </cell>
          <cell r="S35">
            <v>0.10146071851559424</v>
          </cell>
          <cell r="X35">
            <v>-0.1025089605734768</v>
          </cell>
          <cell r="AC35">
            <v>2.6183405252893976E-2</v>
          </cell>
          <cell r="AH35">
            <v>3.8597330990718381E-2</v>
          </cell>
          <cell r="AN35">
            <v>1.8595195798738251E-2</v>
          </cell>
          <cell r="AP35">
            <v>1.5576043679327078E-2</v>
          </cell>
          <cell r="AQ35">
            <v>1.7967538851317633E-2</v>
          </cell>
          <cell r="AR35">
            <v>1.9713317617390702E-2</v>
          </cell>
          <cell r="AS35">
            <v>1.9283144383017703E-2</v>
          </cell>
          <cell r="AT35">
            <v>1.9285532872434175E-2</v>
          </cell>
        </row>
        <row r="37">
          <cell r="B37">
            <v>123</v>
          </cell>
          <cell r="C37">
            <v>118</v>
          </cell>
          <cell r="D37">
            <v>172</v>
          </cell>
          <cell r="E37">
            <v>203</v>
          </cell>
          <cell r="F37">
            <v>220</v>
          </cell>
          <cell r="G37">
            <v>256.89999999999998</v>
          </cell>
          <cell r="H37">
            <v>233.7</v>
          </cell>
          <cell r="I37">
            <v>193.8</v>
          </cell>
          <cell r="N37">
            <v>230.9</v>
          </cell>
          <cell r="S37">
            <v>228</v>
          </cell>
          <cell r="X37">
            <v>219.2</v>
          </cell>
          <cell r="AC37">
            <v>229.29885714285714</v>
          </cell>
          <cell r="AH37">
            <v>231.27902184136272</v>
          </cell>
          <cell r="AN37">
            <v>235.99105444665062</v>
          </cell>
          <cell r="AP37">
            <v>240.7344746410283</v>
          </cell>
          <cell r="AQ37">
            <v>245.54916413384885</v>
          </cell>
          <cell r="AR37">
            <v>250.43607396906171</v>
          </cell>
          <cell r="AS37">
            <v>255.39616708456546</v>
          </cell>
          <cell r="AT37">
            <v>260.45449893750248</v>
          </cell>
        </row>
        <row r="38">
          <cell r="C38">
            <v>-4.065040650406504E-2</v>
          </cell>
          <cell r="D38">
            <v>0.45762711864406769</v>
          </cell>
          <cell r="E38">
            <v>0.18023255813953498</v>
          </cell>
          <cell r="F38">
            <v>8.3743842364532028E-2</v>
          </cell>
          <cell r="G38">
            <v>0.16772727272727272</v>
          </cell>
          <cell r="H38">
            <v>-9.0307512650836919E-2</v>
          </cell>
          <cell r="I38">
            <v>-0.1707317073170731</v>
          </cell>
          <cell r="N38">
            <v>0.19143446852425172</v>
          </cell>
          <cell r="S38">
            <v>-1.2559549588566532E-2</v>
          </cell>
          <cell r="X38">
            <v>-3.8596491228070184E-2</v>
          </cell>
          <cell r="AC38">
            <v>4.6071428571428541E-2</v>
          </cell>
          <cell r="AH38">
            <v>5.5105026648552657E-2</v>
          </cell>
          <cell r="AN38">
            <v>2.0373800303081335E-2</v>
          </cell>
          <cell r="AP38">
            <v>2.0100000000000007E-2</v>
          </cell>
          <cell r="AQ38">
            <v>2.0000000000000018E-2</v>
          </cell>
          <cell r="AR38">
            <v>1.990196078431361E-2</v>
          </cell>
          <cell r="AS38">
            <v>1.9805825242718456E-2</v>
          </cell>
          <cell r="AT38">
            <v>1.9805825242718456E-2</v>
          </cell>
        </row>
        <row r="40">
          <cell r="B40">
            <v>11.92</v>
          </cell>
          <cell r="C40">
            <v>11.990322580645161</v>
          </cell>
          <cell r="D40">
            <v>13.716455696202532</v>
          </cell>
          <cell r="E40">
            <v>14.5</v>
          </cell>
          <cell r="F40">
            <v>18.333333333333332</v>
          </cell>
          <cell r="G40">
            <v>25.689999999999998</v>
          </cell>
          <cell r="H40">
            <v>21.923076923076923</v>
          </cell>
          <cell r="I40">
            <v>18.095238095238095</v>
          </cell>
          <cell r="N40">
            <v>21.783018867924529</v>
          </cell>
          <cell r="S40">
            <v>24</v>
          </cell>
          <cell r="X40">
            <v>23.826086956521738</v>
          </cell>
          <cell r="AC40">
            <v>24.65</v>
          </cell>
          <cell r="AH40">
            <v>24.64610207175647</v>
          </cell>
          <cell r="AN40">
            <v>24.899244389718611</v>
          </cell>
          <cell r="AP40">
            <v>25.148236833615798</v>
          </cell>
          <cell r="AQ40">
            <v>25.397229277512984</v>
          </cell>
          <cell r="AR40">
            <v>25.646221721410171</v>
          </cell>
          <cell r="AS40">
            <v>25.895214165307358</v>
          </cell>
          <cell r="AT40">
            <v>26.146624011572477</v>
          </cell>
        </row>
        <row r="41">
          <cell r="B41">
            <v>-3.0303030303030276E-2</v>
          </cell>
          <cell r="C41">
            <v>5.8995453561376809E-3</v>
          </cell>
          <cell r="D41">
            <v>0.14396052349281274</v>
          </cell>
          <cell r="E41">
            <v>5.7124400147655852E-2</v>
          </cell>
          <cell r="F41">
            <v>0.26436781609195403</v>
          </cell>
          <cell r="G41">
            <v>0.40127272727272723</v>
          </cell>
          <cell r="H41">
            <v>-0.14662993682067238</v>
          </cell>
          <cell r="I41">
            <v>-0.17460317460317465</v>
          </cell>
          <cell r="N41">
            <v>0.20379841112214514</v>
          </cell>
          <cell r="S41">
            <v>0.10177566045907316</v>
          </cell>
          <cell r="X41">
            <v>-7.2463768115942351E-3</v>
          </cell>
          <cell r="AC41">
            <v>3.5714285714285809E-2</v>
          </cell>
          <cell r="AH41">
            <v>3.4416692792698544E-2</v>
          </cell>
          <cell r="AN41">
            <v>1.0271089408991463E-2</v>
          </cell>
          <cell r="AP41">
            <v>1.0000000000000009E-2</v>
          </cell>
          <cell r="AQ41">
            <v>9.9009900990099098E-3</v>
          </cell>
          <cell r="AR41">
            <v>9.8039215686274161E-3</v>
          </cell>
          <cell r="AS41">
            <v>9.7087378640776656E-3</v>
          </cell>
          <cell r="AT41">
            <v>9.7087378640776656E-3</v>
          </cell>
        </row>
        <row r="42">
          <cell r="B42">
            <v>6.97</v>
          </cell>
          <cell r="C42">
            <v>9.8412698412698418</v>
          </cell>
          <cell r="D42">
            <v>12.53968253968254</v>
          </cell>
          <cell r="E42">
            <v>14</v>
          </cell>
          <cell r="F42">
            <v>12</v>
          </cell>
          <cell r="G42">
            <v>10</v>
          </cell>
          <cell r="H42">
            <v>10.66</v>
          </cell>
          <cell r="I42">
            <v>10.71</v>
          </cell>
          <cell r="N42">
            <v>10.6</v>
          </cell>
          <cell r="S42">
            <v>9.5</v>
          </cell>
          <cell r="X42">
            <v>9.1999999999999993</v>
          </cell>
          <cell r="AC42">
            <v>9.2919999999999998</v>
          </cell>
          <cell r="AH42">
            <v>9.3839999999999986</v>
          </cell>
          <cell r="AN42">
            <v>9.4778399999999987</v>
          </cell>
          <cell r="AP42">
            <v>9.5726183999999996</v>
          </cell>
          <cell r="AQ42">
            <v>9.6683445839999997</v>
          </cell>
          <cell r="AR42">
            <v>9.7650280298399998</v>
          </cell>
          <cell r="AS42">
            <v>9.8626783101383992</v>
          </cell>
          <cell r="AT42">
            <v>9.9613050932397833</v>
          </cell>
        </row>
        <row r="43">
          <cell r="B43">
            <v>0.16595192978956819</v>
          </cell>
          <cell r="C43">
            <v>0.41194689257816952</v>
          </cell>
          <cell r="D43">
            <v>0.27419354838709675</v>
          </cell>
          <cell r="E43">
            <v>0.1164556962025316</v>
          </cell>
          <cell r="F43">
            <v>-0.1428571428571429</v>
          </cell>
          <cell r="G43">
            <v>-0.16666666666666663</v>
          </cell>
          <cell r="H43">
            <v>6.6000000000000059E-2</v>
          </cell>
          <cell r="I43">
            <v>4.6904315196998336E-3</v>
          </cell>
          <cell r="N43">
            <v>-1.0270774976657404E-2</v>
          </cell>
          <cell r="S43">
            <v>-0.10377358490566035</v>
          </cell>
          <cell r="X43">
            <v>-3.1578947368421151E-2</v>
          </cell>
          <cell r="AC43">
            <v>0.01</v>
          </cell>
          <cell r="AH43">
            <v>0.02</v>
          </cell>
          <cell r="AN43">
            <v>0.01</v>
          </cell>
          <cell r="AP43">
            <v>0.01</v>
          </cell>
          <cell r="AQ43">
            <v>0.01</v>
          </cell>
          <cell r="AR43">
            <v>0.01</v>
          </cell>
          <cell r="AS43">
            <v>0.01</v>
          </cell>
          <cell r="AT43">
            <v>0.01</v>
          </cell>
        </row>
        <row r="45">
          <cell r="B45">
            <v>27</v>
          </cell>
          <cell r="C45">
            <v>24</v>
          </cell>
          <cell r="D45">
            <v>23</v>
          </cell>
          <cell r="E45">
            <v>26</v>
          </cell>
          <cell r="F45">
            <v>14</v>
          </cell>
          <cell r="G45">
            <v>11.6</v>
          </cell>
          <cell r="H45">
            <v>34.9</v>
          </cell>
          <cell r="I45">
            <v>31.5</v>
          </cell>
          <cell r="N45">
            <v>10.7</v>
          </cell>
          <cell r="S45">
            <v>40</v>
          </cell>
          <cell r="X45">
            <v>17.100000000000001</v>
          </cell>
          <cell r="AC45">
            <v>12.824999999999999</v>
          </cell>
          <cell r="AH45">
            <v>14.346063743496986</v>
          </cell>
          <cell r="AN45">
            <v>13.009379253761955</v>
          </cell>
          <cell r="AP45">
            <v>12.044516959107941</v>
          </cell>
          <cell r="AQ45">
            <v>11.716030132950452</v>
          </cell>
          <cell r="AR45">
            <v>11.880273546029196</v>
          </cell>
          <cell r="AS45">
            <v>12.044516959107941</v>
          </cell>
          <cell r="AT45">
            <v>12.211031018450448</v>
          </cell>
        </row>
        <row r="46">
          <cell r="C46">
            <v>-0.11111111111111116</v>
          </cell>
          <cell r="D46">
            <v>-4.166666666666663E-2</v>
          </cell>
          <cell r="E46">
            <v>0.13043478260869557</v>
          </cell>
          <cell r="F46">
            <v>-0.46153846153846156</v>
          </cell>
          <cell r="G46">
            <v>-0.17142857142857149</v>
          </cell>
          <cell r="H46">
            <v>2.0086206896551726</v>
          </cell>
          <cell r="I46">
            <v>-9.7421203438395332E-2</v>
          </cell>
          <cell r="N46">
            <v>-0.66031746031746041</v>
          </cell>
          <cell r="S46">
            <v>2.7383177570093462</v>
          </cell>
          <cell r="X46">
            <v>-0.57250000000000001</v>
          </cell>
          <cell r="AC46">
            <v>-0.25</v>
          </cell>
          <cell r="AH46">
            <v>-0.16104890388906523</v>
          </cell>
          <cell r="AN46">
            <v>-9.3174302974984635E-2</v>
          </cell>
          <cell r="AP46">
            <v>-7.4166666666666825E-2</v>
          </cell>
          <cell r="AQ46">
            <v>-2.7272727272727226E-2</v>
          </cell>
          <cell r="AR46">
            <v>1.4018691588784993E-2</v>
          </cell>
          <cell r="AS46">
            <v>1.3824884792626779E-2</v>
          </cell>
          <cell r="AT46">
            <v>1.3824884792626779E-2</v>
          </cell>
        </row>
        <row r="48">
          <cell r="B48">
            <v>1.0718539102818578</v>
          </cell>
          <cell r="C48">
            <v>1.2244897959183672</v>
          </cell>
          <cell r="D48">
            <v>1.0454545454545454</v>
          </cell>
          <cell r="E48">
            <v>0.76470588235294112</v>
          </cell>
          <cell r="F48">
            <v>0.77777777777777779</v>
          </cell>
          <cell r="G48">
            <v>0.75324675324675316</v>
          </cell>
          <cell r="H48">
            <v>0.56290322580645158</v>
          </cell>
          <cell r="I48">
            <v>0.78749999999999998</v>
          </cell>
          <cell r="N48">
            <v>1.3374999999999999</v>
          </cell>
          <cell r="S48">
            <v>1.1111111111111112</v>
          </cell>
          <cell r="X48">
            <v>1.8586956521739133</v>
          </cell>
          <cell r="AC48">
            <v>1.394021739130435</v>
          </cell>
          <cell r="AH48">
            <v>1.3559606562851596</v>
          </cell>
          <cell r="AN48">
            <v>1.2055097718375365</v>
          </cell>
          <cell r="AP48">
            <v>1.1050506241844085</v>
          </cell>
          <cell r="AQ48">
            <v>1.0749128798884702</v>
          </cell>
          <cell r="AR48">
            <v>1.0899817520364394</v>
          </cell>
          <cell r="AS48">
            <v>1.1050506241844087</v>
          </cell>
          <cell r="AT48">
            <v>1.1203278217537784</v>
          </cell>
        </row>
        <row r="49">
          <cell r="B49">
            <v>-0.37209302325581395</v>
          </cell>
          <cell r="C49">
            <v>0.14240362811791374</v>
          </cell>
          <cell r="D49">
            <v>-0.14621212121212113</v>
          </cell>
          <cell r="E49">
            <v>-0.26854219948849112</v>
          </cell>
          <cell r="F49">
            <v>1.7094017094017255E-2</v>
          </cell>
          <cell r="G49">
            <v>-3.1539888682745931E-2</v>
          </cell>
          <cell r="H49">
            <v>-0.25269744160177976</v>
          </cell>
          <cell r="I49">
            <v>0.39899713467048725</v>
          </cell>
          <cell r="N49">
            <v>0.69841269841269837</v>
          </cell>
          <cell r="S49">
            <v>-0.19463087248322197</v>
          </cell>
          <cell r="X49">
            <v>0.33333333333332993</v>
          </cell>
          <cell r="AC49">
            <v>-0.25</v>
          </cell>
          <cell r="AH49">
            <v>-0.27047730772962186</v>
          </cell>
          <cell r="AN49">
            <v>-0.11095519899508299</v>
          </cell>
          <cell r="AP49">
            <v>-8.333333333333337E-2</v>
          </cell>
          <cell r="AQ49">
            <v>-2.7272727272727226E-2</v>
          </cell>
          <cell r="AR49">
            <v>1.4018691588784993E-2</v>
          </cell>
          <cell r="AS49">
            <v>1.3824884792626779E-2</v>
          </cell>
          <cell r="AT49">
            <v>1.3824884792626779E-2</v>
          </cell>
        </row>
        <row r="50">
          <cell r="B50">
            <v>12.595000000000001</v>
          </cell>
          <cell r="C50">
            <v>9.8000000000000007</v>
          </cell>
          <cell r="D50">
            <v>11</v>
          </cell>
          <cell r="E50">
            <v>17</v>
          </cell>
          <cell r="F50">
            <v>9</v>
          </cell>
          <cell r="G50">
            <v>7.7</v>
          </cell>
          <cell r="H50">
            <v>31</v>
          </cell>
          <cell r="I50">
            <v>20</v>
          </cell>
          <cell r="N50">
            <v>4</v>
          </cell>
          <cell r="S50">
            <v>18</v>
          </cell>
          <cell r="X50">
            <v>4.5999999999999996</v>
          </cell>
          <cell r="AC50">
            <v>4.5999999999999996</v>
          </cell>
          <cell r="AH50">
            <v>5.2899999999999991</v>
          </cell>
          <cell r="AN50">
            <v>5.3957999999999995</v>
          </cell>
          <cell r="AP50">
            <v>5.4497579999999992</v>
          </cell>
          <cell r="AQ50">
            <v>5.4497579999999992</v>
          </cell>
          <cell r="AR50">
            <v>5.4497579999999992</v>
          </cell>
          <cell r="AS50">
            <v>5.4497579999999992</v>
          </cell>
          <cell r="AT50">
            <v>5.4497579999999992</v>
          </cell>
        </row>
        <row r="51">
          <cell r="B51">
            <v>-0.34375</v>
          </cell>
          <cell r="C51">
            <v>-0.22191345772131799</v>
          </cell>
          <cell r="D51">
            <v>0.12244897959183665</v>
          </cell>
          <cell r="E51">
            <v>0.54545454545454541</v>
          </cell>
          <cell r="F51">
            <v>-0.47058823529411764</v>
          </cell>
          <cell r="G51">
            <v>-0.14444444444444438</v>
          </cell>
          <cell r="H51">
            <v>3.0259740259740262</v>
          </cell>
          <cell r="I51">
            <v>-0.35483870967741937</v>
          </cell>
          <cell r="N51">
            <v>-0.8</v>
          </cell>
          <cell r="S51">
            <v>3.5</v>
          </cell>
          <cell r="X51">
            <v>-0.74444444444444446</v>
          </cell>
          <cell r="AC51">
            <v>0</v>
          </cell>
          <cell r="AH51">
            <v>0.15</v>
          </cell>
          <cell r="AN51">
            <v>0.02</v>
          </cell>
          <cell r="AP51">
            <v>0.01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</row>
        <row r="53">
          <cell r="B53">
            <v>11</v>
          </cell>
          <cell r="C53">
            <v>13.8</v>
          </cell>
          <cell r="D53">
            <v>11</v>
          </cell>
          <cell r="E53">
            <v>12</v>
          </cell>
          <cell r="F53">
            <v>16</v>
          </cell>
          <cell r="G53">
            <v>12</v>
          </cell>
          <cell r="H53">
            <v>11.1</v>
          </cell>
          <cell r="I53">
            <v>10.3</v>
          </cell>
          <cell r="N53">
            <v>11.7</v>
          </cell>
          <cell r="S53">
            <v>11</v>
          </cell>
          <cell r="X53">
            <v>14.1</v>
          </cell>
          <cell r="AC53">
            <v>14.832467532467504</v>
          </cell>
          <cell r="AH53">
            <v>14.439686095216151</v>
          </cell>
          <cell r="AN53">
            <v>15.900293329408479</v>
          </cell>
          <cell r="AP53">
            <v>16.247840724586805</v>
          </cell>
          <cell r="AQ53">
            <v>16.595388119765133</v>
          </cell>
          <cell r="AR53">
            <v>16.942935514943461</v>
          </cell>
          <cell r="AS53">
            <v>17.203596061327204</v>
          </cell>
          <cell r="AT53">
            <v>17.468266769963005</v>
          </cell>
        </row>
        <row r="54">
          <cell r="C54">
            <v>0.25454545454545463</v>
          </cell>
          <cell r="D54">
            <v>-0.20289855072463769</v>
          </cell>
          <cell r="E54">
            <v>9.0909090909090828E-2</v>
          </cell>
          <cell r="F54">
            <v>0.33333333333333326</v>
          </cell>
          <cell r="G54">
            <v>-0.25</v>
          </cell>
          <cell r="H54">
            <v>-7.5000000000000067E-2</v>
          </cell>
          <cell r="I54">
            <v>-7.2072072072072002E-2</v>
          </cell>
          <cell r="N54">
            <v>0.13592233009708732</v>
          </cell>
          <cell r="S54">
            <v>-5.9829059829059728E-2</v>
          </cell>
          <cell r="X54">
            <v>0.28181818181818175</v>
          </cell>
          <cell r="AC54">
            <v>5.1948051948049967E-2</v>
          </cell>
          <cell r="AH54">
            <v>2.4091212426677444E-2</v>
          </cell>
          <cell r="AN54">
            <v>0.10115228437522794</v>
          </cell>
          <cell r="AP54">
            <v>2.1857923497267784E-2</v>
          </cell>
          <cell r="AQ54">
            <v>2.1390374331550888E-2</v>
          </cell>
          <cell r="AR54">
            <v>2.0942408376963373E-2</v>
          </cell>
          <cell r="AS54">
            <v>1.538461538461533E-2</v>
          </cell>
          <cell r="AT54">
            <v>1.538461538461533E-2</v>
          </cell>
        </row>
        <row r="56">
          <cell r="B56">
            <v>2.42</v>
          </cell>
          <cell r="C56">
            <v>1.1367380560131797</v>
          </cell>
          <cell r="D56">
            <v>0.859375</v>
          </cell>
          <cell r="E56">
            <v>0.66666666666666663</v>
          </cell>
          <cell r="F56">
            <v>0.8</v>
          </cell>
          <cell r="G56">
            <v>0.7142857142857143</v>
          </cell>
          <cell r="H56">
            <v>0.59677419354838701</v>
          </cell>
          <cell r="I56">
            <v>0.60588235294117654</v>
          </cell>
          <cell r="N56">
            <v>0.91406249999999989</v>
          </cell>
          <cell r="S56">
            <v>0.7857142857142857</v>
          </cell>
          <cell r="X56">
            <v>0.81976744186046513</v>
          </cell>
          <cell r="AC56">
            <v>0.86235276351555257</v>
          </cell>
          <cell r="AH56">
            <v>0.8837017194134732</v>
          </cell>
          <cell r="AN56">
            <v>0.9267525400366311</v>
          </cell>
          <cell r="AP56">
            <v>0.94700942615765038</v>
          </cell>
          <cell r="AQ56">
            <v>0.96726631227866977</v>
          </cell>
          <cell r="AR56">
            <v>0.98752319839968905</v>
          </cell>
          <cell r="AS56">
            <v>1.0027158629904533</v>
          </cell>
          <cell r="AT56">
            <v>1.0181422608826141</v>
          </cell>
        </row>
        <row r="57">
          <cell r="B57">
            <v>-6.1776061776061653E-2</v>
          </cell>
          <cell r="C57">
            <v>-0.53027353057306625</v>
          </cell>
          <cell r="D57">
            <v>-0.24399909420289867</v>
          </cell>
          <cell r="E57">
            <v>-0.22424242424242424</v>
          </cell>
          <cell r="F57">
            <v>0.20000000000000018</v>
          </cell>
          <cell r="G57">
            <v>-0.10714285714285721</v>
          </cell>
          <cell r="H57">
            <v>-0.16451612903225821</v>
          </cell>
          <cell r="I57">
            <v>1.5262321144674296E-2</v>
          </cell>
          <cell r="N57">
            <v>0.50864684466019372</v>
          </cell>
          <cell r="S57">
            <v>-0.14041514041514036</v>
          </cell>
          <cell r="X57">
            <v>4.3340380549682811E-2</v>
          </cell>
          <cell r="AC57">
            <v>5.1948051948049967E-2</v>
          </cell>
          <cell r="AH57">
            <v>7.7990749922818292E-2</v>
          </cell>
          <cell r="AN57">
            <v>4.8716461309740833E-2</v>
          </cell>
          <cell r="AP57">
            <v>2.1857923497267784E-2</v>
          </cell>
          <cell r="AQ57">
            <v>2.1390374331550888E-2</v>
          </cell>
          <cell r="AR57">
            <v>2.0942408376963373E-2</v>
          </cell>
          <cell r="AS57">
            <v>1.538461538461533E-2</v>
          </cell>
          <cell r="AT57">
            <v>1.538461538461533E-2</v>
          </cell>
        </row>
        <row r="58">
          <cell r="B58">
            <v>6.93</v>
          </cell>
          <cell r="C58">
            <v>6.07</v>
          </cell>
          <cell r="D58">
            <v>6.4</v>
          </cell>
          <cell r="E58">
            <v>9</v>
          </cell>
          <cell r="F58">
            <v>10</v>
          </cell>
          <cell r="G58">
            <v>8.4</v>
          </cell>
          <cell r="H58">
            <v>9.3000000000000007</v>
          </cell>
          <cell r="I58">
            <v>8.5</v>
          </cell>
          <cell r="N58">
            <v>6.4</v>
          </cell>
          <cell r="S58">
            <v>7</v>
          </cell>
          <cell r="X58">
            <v>8.6</v>
          </cell>
          <cell r="AC58">
            <v>8.6</v>
          </cell>
          <cell r="AH58">
            <v>8.17</v>
          </cell>
          <cell r="AN58">
            <v>8.5785</v>
          </cell>
          <cell r="AP58">
            <v>8.5785</v>
          </cell>
          <cell r="AQ58">
            <v>8.5785</v>
          </cell>
          <cell r="AR58">
            <v>8.5785</v>
          </cell>
          <cell r="AS58">
            <v>8.5785</v>
          </cell>
          <cell r="AT58">
            <v>8.5785</v>
          </cell>
        </row>
        <row r="59">
          <cell r="B59">
            <v>4.5454545454545636E-2</v>
          </cell>
          <cell r="C59">
            <v>-0.12409812409812404</v>
          </cell>
          <cell r="D59">
            <v>5.4365733113673764E-2</v>
          </cell>
          <cell r="E59">
            <v>0.40625</v>
          </cell>
          <cell r="F59">
            <v>0.11111111111111116</v>
          </cell>
          <cell r="G59">
            <v>-0.15999999999999992</v>
          </cell>
          <cell r="H59">
            <v>0.10714285714285721</v>
          </cell>
          <cell r="I59">
            <v>-8.6021505376344121E-2</v>
          </cell>
          <cell r="N59">
            <v>-0.24705882352941178</v>
          </cell>
          <cell r="S59">
            <v>9.375E-2</v>
          </cell>
          <cell r="X59">
            <v>0.22857142857142843</v>
          </cell>
          <cell r="AC59">
            <v>0</v>
          </cell>
          <cell r="AH59">
            <v>-0.05</v>
          </cell>
          <cell r="AN59">
            <v>0.05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</row>
        <row r="61">
          <cell r="B61">
            <v>1349</v>
          </cell>
          <cell r="C61">
            <v>1903.2</v>
          </cell>
          <cell r="D61">
            <v>2847</v>
          </cell>
          <cell r="E61">
            <v>3291</v>
          </cell>
          <cell r="F61">
            <v>2599</v>
          </cell>
          <cell r="G61">
            <v>2693.5</v>
          </cell>
          <cell r="H61">
            <v>3451.3</v>
          </cell>
          <cell r="I61">
            <v>4318.3999999999996</v>
          </cell>
          <cell r="J61">
            <v>1341</v>
          </cell>
          <cell r="K61">
            <v>1394</v>
          </cell>
          <cell r="L61">
            <v>1279</v>
          </cell>
          <cell r="M61">
            <v>1198</v>
          </cell>
          <cell r="N61">
            <v>4958.7</v>
          </cell>
          <cell r="S61">
            <v>4736</v>
          </cell>
          <cell r="X61">
            <v>5153.6000000000004</v>
          </cell>
          <cell r="AC61">
            <v>5382.043675324675</v>
          </cell>
          <cell r="AH61">
            <v>5322.9352283199241</v>
          </cell>
          <cell r="AN61">
            <v>5855.2972729701796</v>
          </cell>
          <cell r="AP61">
            <v>5128.8131676752773</v>
          </cell>
          <cell r="AQ61">
            <v>5447.8498176134362</v>
          </cell>
          <cell r="AR61">
            <v>5785.7537409699662</v>
          </cell>
          <cell r="AS61">
            <v>6144.2695253350003</v>
          </cell>
          <cell r="AT61">
            <v>6524.514837040485</v>
          </cell>
        </row>
        <row r="62">
          <cell r="C62">
            <v>0.41082283172720535</v>
          </cell>
          <cell r="D62">
            <v>0.49590163934426235</v>
          </cell>
          <cell r="E62">
            <v>0.15595363540569029</v>
          </cell>
          <cell r="F62">
            <v>-0.21027043451838345</v>
          </cell>
          <cell r="G62">
            <v>3.6360138514813345E-2</v>
          </cell>
          <cell r="H62">
            <v>0.28134397623909413</v>
          </cell>
          <cell r="I62">
            <v>0.25123866369194192</v>
          </cell>
          <cell r="N62">
            <v>0.14827250833642092</v>
          </cell>
          <cell r="S62">
            <v>-4.4910964567326128E-2</v>
          </cell>
          <cell r="X62">
            <v>8.8175675675675746E-2</v>
          </cell>
          <cell r="AC62">
            <v>4.9213130716756481E-2</v>
          </cell>
          <cell r="AH62">
            <v>3.2857658397998257E-2</v>
          </cell>
          <cell r="AN62">
            <v>0.10001287293858074</v>
          </cell>
          <cell r="AP62">
            <v>-0.12407296699495896</v>
          </cell>
          <cell r="AQ62">
            <v>6.2204771261490155E-2</v>
          </cell>
          <cell r="AR62">
            <v>6.2025190610808245E-2</v>
          </cell>
          <cell r="AS62">
            <v>6.196526855720097E-2</v>
          </cell>
          <cell r="AT62">
            <v>6.1886170542746921E-2</v>
          </cell>
        </row>
        <row r="63">
          <cell r="B63">
            <v>9.0461881294136084E-2</v>
          </cell>
          <cell r="C63">
            <v>0.22044848592893135</v>
          </cell>
          <cell r="D63">
            <v>9.4612617441259088E-3</v>
          </cell>
          <cell r="E63">
            <v>-2.0812412318413506E-2</v>
          </cell>
          <cell r="F63">
            <v>-4.4548810902422895E-2</v>
          </cell>
          <cell r="G63">
            <v>-1.4821473951445599E-2</v>
          </cell>
          <cell r="H63">
            <v>0.85141851333208796</v>
          </cell>
          <cell r="I63">
            <v>8.5247080359991873E-2</v>
          </cell>
          <cell r="N63">
            <v>7.6208174245711691E-2</v>
          </cell>
          <cell r="S63">
            <v>-3.5056026204699442E-2</v>
          </cell>
          <cell r="X63">
            <v>2.4318334021923998E-2</v>
          </cell>
          <cell r="AC63">
            <v>2.1677129341447866E-2</v>
          </cell>
          <cell r="AH63">
            <v>4.9501038575228606E-4</v>
          </cell>
          <cell r="AN63">
            <v>1.6357388909040541E-2</v>
          </cell>
          <cell r="AP63">
            <v>1.8491407804767324E-2</v>
          </cell>
          <cell r="AQ63">
            <v>1.8988943178072905E-2</v>
          </cell>
          <cell r="AR63">
            <v>1.9481509871038069E-2</v>
          </cell>
          <cell r="AS63">
            <v>1.930576597034844E-2</v>
          </cell>
          <cell r="AT63">
            <v>1.933601566286677E-2</v>
          </cell>
        </row>
        <row r="64">
          <cell r="B64">
            <v>-8.2957398920517789E-2</v>
          </cell>
          <cell r="C64">
            <v>0.15598720305951508</v>
          </cell>
          <cell r="D64">
            <v>0.48188117368632355</v>
          </cell>
          <cell r="E64">
            <v>0.18052317037905996</v>
          </cell>
          <cell r="F64">
            <v>-0.17344855028385542</v>
          </cell>
          <cell r="G64">
            <v>5.1951611929203168E-2</v>
          </cell>
          <cell r="H64">
            <v>-0.30791230237133305</v>
          </cell>
          <cell r="I64">
            <v>0.1529528034084997</v>
          </cell>
          <cell r="N64">
            <v>6.6961333146551727E-2</v>
          </cell>
          <cell r="S64">
            <v>-1.0212964307000472E-2</v>
          </cell>
          <cell r="X64">
            <v>6.2341304975983114E-2</v>
          </cell>
          <cell r="AC64">
            <v>2.6951764490468433E-2</v>
          </cell>
          <cell r="AH64">
            <v>3.2346636091436398E-2</v>
          </cell>
          <cell r="AN64">
            <v>8.2309121714888356E-2</v>
          </cell>
          <cell r="AP64">
            <v>-0.13997602111048357</v>
          </cell>
          <cell r="AQ64">
            <v>4.2410497555187998E-2</v>
          </cell>
          <cell r="AR64">
            <v>4.1730703625171062E-2</v>
          </cell>
          <cell r="AS64">
            <v>4.1851526804856265E-2</v>
          </cell>
          <cell r="AT64">
            <v>4.1743011358438054E-2</v>
          </cell>
        </row>
        <row r="66">
          <cell r="B66">
            <v>522.80759999999998</v>
          </cell>
          <cell r="C66">
            <v>747.70512000000008</v>
          </cell>
          <cell r="D66">
            <v>896</v>
          </cell>
          <cell r="E66">
            <v>914</v>
          </cell>
          <cell r="F66">
            <v>736</v>
          </cell>
          <cell r="G66">
            <v>667.1</v>
          </cell>
          <cell r="H66">
            <v>567.20000000000005</v>
          </cell>
          <cell r="I66">
            <v>753.1</v>
          </cell>
          <cell r="N66">
            <v>982.5</v>
          </cell>
          <cell r="S66">
            <v>774</v>
          </cell>
          <cell r="X66">
            <v>784</v>
          </cell>
          <cell r="AC66">
            <v>816.43130434782768</v>
          </cell>
          <cell r="AH66">
            <v>686.35790369473796</v>
          </cell>
          <cell r="AN66">
            <v>730.02978344048211</v>
          </cell>
          <cell r="AP66">
            <v>775.23162756583793</v>
          </cell>
          <cell r="AQ66">
            <v>821.94953354283189</v>
          </cell>
          <cell r="AR66">
            <v>861.69443503819411</v>
          </cell>
          <cell r="AS66">
            <v>902.15203961010934</v>
          </cell>
          <cell r="AT66">
            <v>944.50917805521817</v>
          </cell>
        </row>
        <row r="67">
          <cell r="C67">
            <v>0.43017262947210422</v>
          </cell>
          <cell r="D67">
            <v>0.19833337506101323</v>
          </cell>
          <cell r="E67">
            <v>2.0089285714285809E-2</v>
          </cell>
          <cell r="F67">
            <v>-0.19474835886214437</v>
          </cell>
          <cell r="G67">
            <v>-9.3614130434782616E-2</v>
          </cell>
          <cell r="H67">
            <v>-0.14975266077049909</v>
          </cell>
          <cell r="I67">
            <v>0.32775035260930885</v>
          </cell>
          <cell r="N67">
            <v>0.30460762182977019</v>
          </cell>
          <cell r="S67">
            <v>-0.21221374045801522</v>
          </cell>
          <cell r="X67">
            <v>1.2919896640826822E-2</v>
          </cell>
          <cell r="AC67">
            <v>4.136645962733132E-2</v>
          </cell>
          <cell r="AH67">
            <v>-0.12454349018528321</v>
          </cell>
          <cell r="AN67">
            <v>6.3628435704832453E-2</v>
          </cell>
          <cell r="AP67">
            <v>6.1917808219178028E-2</v>
          </cell>
          <cell r="AQ67">
            <v>6.0263157894736796E-2</v>
          </cell>
          <cell r="AR67">
            <v>4.8354430379746738E-2</v>
          </cell>
          <cell r="AS67">
            <v>4.6951219512195053E-2</v>
          </cell>
          <cell r="AT67">
            <v>4.6951219512195275E-2</v>
          </cell>
        </row>
        <row r="69">
          <cell r="B69">
            <v>1370.4</v>
          </cell>
          <cell r="C69">
            <v>2027.4</v>
          </cell>
          <cell r="D69">
            <v>1889.0997259118701</v>
          </cell>
          <cell r="E69">
            <v>1597.0644766730736</v>
          </cell>
          <cell r="F69">
            <v>1347.985347985348</v>
          </cell>
          <cell r="G69">
            <v>1141.9034577199589</v>
          </cell>
          <cell r="H69">
            <v>1116.9751870815282</v>
          </cell>
          <cell r="I69">
            <v>1293.7639580828036</v>
          </cell>
          <cell r="N69">
            <v>1782.7980402830701</v>
          </cell>
          <cell r="S69">
            <v>1493.0555555555557</v>
          </cell>
          <cell r="X69">
            <v>1590.26369168357</v>
          </cell>
          <cell r="AC69">
            <v>1639.6507628538702</v>
          </cell>
          <cell r="AH69">
            <v>1392.2067012063651</v>
          </cell>
          <cell r="AN69">
            <v>1451.7555252763832</v>
          </cell>
          <cell r="AP69">
            <v>1511.4167112466455</v>
          </cell>
          <cell r="AQ69">
            <v>1571.0778972169078</v>
          </cell>
          <cell r="AR69">
            <v>1630.7390831871701</v>
          </cell>
          <cell r="AS69">
            <v>1690.4002691574324</v>
          </cell>
          <cell r="AT69">
            <v>1752.24418144368</v>
          </cell>
        </row>
        <row r="70">
          <cell r="B70">
            <v>0.20175438596491246</v>
          </cell>
          <cell r="C70">
            <v>0.47942206654991248</v>
          </cell>
          <cell r="D70">
            <v>-6.8215583549437686E-2</v>
          </cell>
          <cell r="E70">
            <v>-0.15458964142183163</v>
          </cell>
          <cell r="F70">
            <v>-0.15596059666081552</v>
          </cell>
          <cell r="G70">
            <v>-0.15288140228926961</v>
          </cell>
          <cell r="H70">
            <v>-2.1830453765509183E-2</v>
          </cell>
          <cell r="I70">
            <v>0.1582745731919033</v>
          </cell>
          <cell r="N70">
            <v>0.37799328010725697</v>
          </cell>
          <cell r="S70">
            <v>-0.16252120441051732</v>
          </cell>
          <cell r="X70">
            <v>6.5106844662484065E-2</v>
          </cell>
          <cell r="AC70">
            <v>3.1055900621119958E-2</v>
          </cell>
          <cell r="AH70">
            <v>-0.12454349018528321</v>
          </cell>
          <cell r="AN70">
            <v>4.2772976181208122E-2</v>
          </cell>
          <cell r="AP70">
            <v>4.1095890410958846E-2</v>
          </cell>
          <cell r="AQ70">
            <v>3.9473684210526327E-2</v>
          </cell>
          <cell r="AR70">
            <v>3.7974683544303778E-2</v>
          </cell>
          <cell r="AS70">
            <v>3.6585365853658569E-2</v>
          </cell>
          <cell r="AT70">
            <v>3.6585365853658569E-2</v>
          </cell>
        </row>
        <row r="71">
          <cell r="B71">
            <v>381.5</v>
          </cell>
          <cell r="C71">
            <v>368.8</v>
          </cell>
          <cell r="D71">
            <v>474.3</v>
          </cell>
          <cell r="E71">
            <v>572.29999999999995</v>
          </cell>
          <cell r="F71">
            <v>546</v>
          </cell>
          <cell r="G71">
            <v>584.20000000000005</v>
          </cell>
          <cell r="H71">
            <v>507.8</v>
          </cell>
          <cell r="I71">
            <v>582.1</v>
          </cell>
          <cell r="N71">
            <v>551.1</v>
          </cell>
          <cell r="S71">
            <v>518.4</v>
          </cell>
          <cell r="X71">
            <v>493</v>
          </cell>
          <cell r="AC71">
            <v>497.93</v>
          </cell>
          <cell r="AH71">
            <v>493</v>
          </cell>
          <cell r="AN71">
            <v>502.86</v>
          </cell>
          <cell r="AP71">
            <v>512.91719999999998</v>
          </cell>
          <cell r="AQ71">
            <v>523.17554399999995</v>
          </cell>
          <cell r="AR71">
            <v>528.40729943999997</v>
          </cell>
          <cell r="AS71">
            <v>533.69137243440002</v>
          </cell>
          <cell r="AT71">
            <v>539.02828615874398</v>
          </cell>
        </row>
        <row r="72">
          <cell r="B72">
            <v>1.4897579143389184E-2</v>
          </cell>
          <cell r="C72">
            <v>-3.3289646133682793E-2</v>
          </cell>
          <cell r="D72">
            <v>0.28606290672451196</v>
          </cell>
          <cell r="E72">
            <v>0.20662028252161058</v>
          </cell>
          <cell r="F72">
            <v>-4.5954918748907891E-2</v>
          </cell>
          <cell r="G72">
            <v>6.9963369963369937E-2</v>
          </cell>
          <cell r="H72">
            <v>-0.13077713111947964</v>
          </cell>
          <cell r="I72">
            <v>0.14631744781410028</v>
          </cell>
          <cell r="N72">
            <v>-5.3255454389280144E-2</v>
          </cell>
          <cell r="S72">
            <v>-5.9335873707131226E-2</v>
          </cell>
          <cell r="X72">
            <v>-4.8996913580246826E-2</v>
          </cell>
          <cell r="AC72">
            <v>0.01</v>
          </cell>
          <cell r="AH72">
            <v>0</v>
          </cell>
          <cell r="AN72">
            <v>0.02</v>
          </cell>
          <cell r="AP72">
            <v>0.02</v>
          </cell>
          <cell r="AQ72">
            <v>0.02</v>
          </cell>
          <cell r="AR72">
            <v>0.01</v>
          </cell>
          <cell r="AS72">
            <v>0.01</v>
          </cell>
          <cell r="AT72">
            <v>0.01</v>
          </cell>
        </row>
        <row r="74">
          <cell r="B74">
            <v>44</v>
          </cell>
          <cell r="C74">
            <v>177.9</v>
          </cell>
          <cell r="D74">
            <v>239.6</v>
          </cell>
          <cell r="E74">
            <v>247.3</v>
          </cell>
          <cell r="F74">
            <v>329.8</v>
          </cell>
          <cell r="G74">
            <v>371.5</v>
          </cell>
          <cell r="H74">
            <v>465</v>
          </cell>
          <cell r="I74">
            <v>450.7</v>
          </cell>
          <cell r="N74">
            <v>777.5</v>
          </cell>
          <cell r="S74">
            <v>518</v>
          </cell>
          <cell r="X74">
            <v>721.5</v>
          </cell>
          <cell r="AC74">
            <v>765.36720000000014</v>
          </cell>
          <cell r="AH74">
            <v>790.204116</v>
          </cell>
          <cell r="AN74">
            <v>821.81228064000004</v>
          </cell>
          <cell r="AP74">
            <v>854.68477186560006</v>
          </cell>
          <cell r="AQ74">
            <v>888.8721627402241</v>
          </cell>
          <cell r="AR74">
            <v>924.42704924983309</v>
          </cell>
          <cell r="AS74">
            <v>961.40413121982647</v>
          </cell>
          <cell r="AT74">
            <v>999.86029646861959</v>
          </cell>
        </row>
        <row r="75">
          <cell r="C75">
            <v>3.043181818181818</v>
          </cell>
          <cell r="D75">
            <v>0.34682405845980879</v>
          </cell>
          <cell r="E75">
            <v>3.2136894824707829E-2</v>
          </cell>
          <cell r="F75">
            <v>0.33360291144359078</v>
          </cell>
          <cell r="G75">
            <v>0.12644026682838083</v>
          </cell>
          <cell r="H75">
            <v>0.25168236877523542</v>
          </cell>
          <cell r="I75">
            <v>-3.0752688172043019E-2</v>
          </cell>
          <cell r="N75">
            <v>0.72509429775904155</v>
          </cell>
          <cell r="S75">
            <v>-0.33376205787781354</v>
          </cell>
          <cell r="X75">
            <v>0.39285714285714279</v>
          </cell>
          <cell r="AC75">
            <v>6.0800000000000187E-2</v>
          </cell>
          <cell r="AH75">
            <v>9.5223999999999975E-2</v>
          </cell>
          <cell r="AN75">
            <v>4.0000000000000036E-2</v>
          </cell>
          <cell r="AP75">
            <v>4.0000000000000036E-2</v>
          </cell>
          <cell r="AQ75">
            <v>4.0000000000000036E-2</v>
          </cell>
          <cell r="AR75">
            <v>4.0000000000000036E-2</v>
          </cell>
          <cell r="AS75">
            <v>4.0000000000000036E-2</v>
          </cell>
          <cell r="AT75">
            <v>4.0000000000000036E-2</v>
          </cell>
        </row>
        <row r="77">
          <cell r="B77">
            <v>148.19999999999999</v>
          </cell>
          <cell r="C77">
            <v>196.7920353982301</v>
          </cell>
          <cell r="D77">
            <v>263.9347873981053</v>
          </cell>
          <cell r="E77">
            <v>294.72053390537479</v>
          </cell>
          <cell r="F77">
            <v>289.32362487937536</v>
          </cell>
          <cell r="G77">
            <v>306.41702408446054</v>
          </cell>
          <cell r="H77">
            <v>244.32534678436318</v>
          </cell>
          <cell r="I77">
            <v>333.38264664546193</v>
          </cell>
          <cell r="N77">
            <v>309.10825746431834</v>
          </cell>
          <cell r="S77">
            <v>243.42105263157896</v>
          </cell>
          <cell r="X77">
            <v>216.63413901816543</v>
          </cell>
          <cell r="AC77">
            <v>220.96682179852874</v>
          </cell>
          <cell r="AH77">
            <v>228.13741180003001</v>
          </cell>
          <cell r="AN77">
            <v>228.13741180003001</v>
          </cell>
          <cell r="AP77">
            <v>228.13741180003001</v>
          </cell>
          <cell r="AQ77">
            <v>228.13741180003001</v>
          </cell>
          <cell r="AR77">
            <v>228.13741180003001</v>
          </cell>
          <cell r="AS77">
            <v>228.13741180003001</v>
          </cell>
          <cell r="AT77">
            <v>228.13741180003001</v>
          </cell>
        </row>
        <row r="78">
          <cell r="B78">
            <v>8.7890625E-3</v>
          </cell>
          <cell r="C78">
            <v>0.32788148041990639</v>
          </cell>
          <cell r="D78">
            <v>0.34118632831864626</v>
          </cell>
          <cell r="E78">
            <v>0.11664148864482149</v>
          </cell>
          <cell r="F78">
            <v>-1.8311954564157351E-2</v>
          </cell>
          <cell r="G78">
            <v>5.9080551103324996E-2</v>
          </cell>
          <cell r="H78">
            <v>-0.20263781846201356</v>
          </cell>
          <cell r="I78">
            <v>0.36450290988310363</v>
          </cell>
          <cell r="N78">
            <v>-7.2812395682245401E-2</v>
          </cell>
          <cell r="S78">
            <v>-0.21250550008461655</v>
          </cell>
          <cell r="X78">
            <v>1.7000000000000001E-2</v>
          </cell>
          <cell r="AC78">
            <v>0.02</v>
          </cell>
          <cell r="AH78">
            <v>5.3100000000000001E-2</v>
          </cell>
          <cell r="AN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</row>
        <row r="79">
          <cell r="B79">
            <v>1033</v>
          </cell>
          <cell r="C79">
            <v>904</v>
          </cell>
          <cell r="D79">
            <v>907.8</v>
          </cell>
          <cell r="E79">
            <v>839.1</v>
          </cell>
          <cell r="F79">
            <v>1139.9000000000001</v>
          </cell>
          <cell r="G79">
            <v>1212.4000000000001</v>
          </cell>
          <cell r="H79">
            <v>1903.2</v>
          </cell>
          <cell r="I79">
            <v>1351.9</v>
          </cell>
          <cell r="N79">
            <v>2515.3000000000002</v>
          </cell>
          <cell r="S79">
            <v>2128</v>
          </cell>
          <cell r="X79">
            <v>3330.5</v>
          </cell>
          <cell r="AC79">
            <v>3463.72</v>
          </cell>
          <cell r="AH79">
            <v>3463.7200000000003</v>
          </cell>
          <cell r="AN79">
            <v>3602.2688000000003</v>
          </cell>
          <cell r="AP79">
            <v>3746.3595520000003</v>
          </cell>
          <cell r="AQ79">
            <v>3896.2139340800004</v>
          </cell>
          <cell r="AR79">
            <v>4052.0624914432005</v>
          </cell>
          <cell r="AS79">
            <v>4214.1449911009286</v>
          </cell>
          <cell r="AT79">
            <v>4382.7107907449663</v>
          </cell>
        </row>
        <row r="80">
          <cell r="B80">
            <v>-2.0237452779281462E-4</v>
          </cell>
          <cell r="C80">
            <v>-0.1248789932236205</v>
          </cell>
          <cell r="D80">
            <v>4.2035398230086951E-3</v>
          </cell>
          <cell r="E80">
            <v>-7.5677461996034312E-2</v>
          </cell>
          <cell r="F80">
            <v>0.35847932308425712</v>
          </cell>
          <cell r="G80">
            <v>6.360207035704879E-2</v>
          </cell>
          <cell r="H80">
            <v>0</v>
          </cell>
          <cell r="I80">
            <v>0.05</v>
          </cell>
          <cell r="N80">
            <v>0.86056660995635781</v>
          </cell>
          <cell r="S80">
            <v>-0.1539776567407467</v>
          </cell>
          <cell r="X80">
            <v>0.56508458646616533</v>
          </cell>
          <cell r="AC80">
            <v>0.04</v>
          </cell>
          <cell r="AH80">
            <v>0.04</v>
          </cell>
          <cell r="AN80">
            <v>0.04</v>
          </cell>
          <cell r="AP80">
            <v>0.04</v>
          </cell>
          <cell r="AQ80">
            <v>0.04</v>
          </cell>
          <cell r="AR80">
            <v>0.04</v>
          </cell>
          <cell r="AS80">
            <v>0.04</v>
          </cell>
          <cell r="AT80">
            <v>0.04</v>
          </cell>
        </row>
        <row r="82">
          <cell r="B82">
            <v>47.3</v>
          </cell>
          <cell r="C82">
            <v>297</v>
          </cell>
          <cell r="D82">
            <v>169.3</v>
          </cell>
          <cell r="E82">
            <v>7.2</v>
          </cell>
          <cell r="F82">
            <v>5.9</v>
          </cell>
          <cell r="G82">
            <v>10.4</v>
          </cell>
          <cell r="H82">
            <v>185.3</v>
          </cell>
          <cell r="I82">
            <v>272.39999999999998</v>
          </cell>
          <cell r="N82">
            <v>100</v>
          </cell>
          <cell r="S82">
            <v>99.6</v>
          </cell>
          <cell r="X82">
            <v>102.30613199999998</v>
          </cell>
          <cell r="AC82">
            <v>105.39577718639997</v>
          </cell>
          <cell r="AH82">
            <v>104.56914363983998</v>
          </cell>
          <cell r="AN82">
            <v>107.19905760238194</v>
          </cell>
          <cell r="AP82">
            <v>110.21992704561707</v>
          </cell>
          <cell r="AQ82">
            <v>113.43724671607862</v>
          </cell>
          <cell r="AR82">
            <v>116.86305156690419</v>
          </cell>
          <cell r="AS82">
            <v>120.39231572422469</v>
          </cell>
          <cell r="AT82">
            <v>124.02816365909626</v>
          </cell>
        </row>
        <row r="83">
          <cell r="C83">
            <v>5.279069767441861</v>
          </cell>
          <cell r="D83">
            <v>-0.42996632996632989</v>
          </cell>
          <cell r="E83">
            <v>-0.95747194329592444</v>
          </cell>
          <cell r="F83">
            <v>-0.18055555555555558</v>
          </cell>
          <cell r="G83">
            <v>0.76271186440677963</v>
          </cell>
          <cell r="H83">
            <v>16.817307692307693</v>
          </cell>
          <cell r="I83">
            <v>0.4700485698866701</v>
          </cell>
          <cell r="N83">
            <v>-0.63289280469897213</v>
          </cell>
          <cell r="S83">
            <v>-4.0000000000000036E-3</v>
          </cell>
          <cell r="X83">
            <v>2.7169999999999916E-2</v>
          </cell>
          <cell r="AC83">
            <v>3.0200000000000005E-2</v>
          </cell>
          <cell r="AH83">
            <v>2.2119999999999918E-2</v>
          </cell>
          <cell r="AN83">
            <v>2.5149999999999784E-2</v>
          </cell>
          <cell r="AP83">
            <v>2.8180000000000094E-2</v>
          </cell>
          <cell r="AQ83">
            <v>2.9189999999999827E-2</v>
          </cell>
          <cell r="AR83">
            <v>3.0200000000000005E-2</v>
          </cell>
          <cell r="AS83">
            <v>3.0200000000000005E-2</v>
          </cell>
          <cell r="AT83">
            <v>3.0200000000000005E-2</v>
          </cell>
        </row>
        <row r="85">
          <cell r="C85">
            <v>-0.10299003322259115</v>
          </cell>
          <cell r="D85">
            <v>-7.2038211573095201E-2</v>
          </cell>
          <cell r="E85">
            <v>-8.5646780862373983E-2</v>
          </cell>
          <cell r="F85">
            <v>-0.18055555555555558</v>
          </cell>
          <cell r="G85">
            <v>0.69491525423728806</v>
          </cell>
          <cell r="H85">
            <v>16.132026627218934</v>
          </cell>
          <cell r="I85">
            <v>4.9919050188882874E-2</v>
          </cell>
          <cell r="N85">
            <v>-0.14340786430223595</v>
          </cell>
          <cell r="S85">
            <v>-3.900390039003887E-3</v>
          </cell>
          <cell r="X85">
            <v>1.7000000000000001E-2</v>
          </cell>
          <cell r="AC85">
            <v>0.02</v>
          </cell>
          <cell r="AH85">
            <v>1.2E-2</v>
          </cell>
          <cell r="AN85">
            <v>1.4999999999999999E-2</v>
          </cell>
          <cell r="AP85">
            <v>1.7999999999999999E-2</v>
          </cell>
          <cell r="AQ85">
            <v>1.9E-2</v>
          </cell>
          <cell r="AR85">
            <v>0.02</v>
          </cell>
          <cell r="AS85">
            <v>0.02</v>
          </cell>
          <cell r="AT85">
            <v>0.02</v>
          </cell>
        </row>
        <row r="86">
          <cell r="C86">
            <v>5.9999999999999991</v>
          </cell>
          <cell r="D86">
            <v>-0.38571428571428568</v>
          </cell>
          <cell r="E86">
            <v>-0.95348837209302328</v>
          </cell>
          <cell r="F86">
            <v>0</v>
          </cell>
          <cell r="G86">
            <v>0.04</v>
          </cell>
          <cell r="H86">
            <v>0.04</v>
          </cell>
          <cell r="I86">
            <v>0.05</v>
          </cell>
          <cell r="N86">
            <v>-0.57143291421653175</v>
          </cell>
          <cell r="S86">
            <v>0</v>
          </cell>
          <cell r="X86">
            <v>0.01</v>
          </cell>
          <cell r="AC86">
            <v>0.01</v>
          </cell>
          <cell r="AH86">
            <v>0.01</v>
          </cell>
          <cell r="AN86">
            <v>0.01</v>
          </cell>
          <cell r="AP86">
            <v>0.01</v>
          </cell>
          <cell r="AQ86">
            <v>0.01</v>
          </cell>
          <cell r="AR86">
            <v>0.01</v>
          </cell>
          <cell r="AS86">
            <v>0.01</v>
          </cell>
          <cell r="AT86">
            <v>0.01</v>
          </cell>
        </row>
        <row r="88">
          <cell r="B88">
            <v>734.89240000000007</v>
          </cell>
          <cell r="C88">
            <v>680.59487999999999</v>
          </cell>
          <cell r="D88">
            <v>1542.1000000000001</v>
          </cell>
          <cell r="E88">
            <v>2122.5</v>
          </cell>
          <cell r="F88">
            <v>1527.3</v>
          </cell>
          <cell r="G88">
            <v>1644.5</v>
          </cell>
          <cell r="H88">
            <v>2233.8000000000002</v>
          </cell>
          <cell r="I88">
            <v>2842.2</v>
          </cell>
          <cell r="N88">
            <v>3098.7</v>
          </cell>
          <cell r="S88">
            <v>3344.4</v>
          </cell>
          <cell r="X88">
            <v>3545.7938680000002</v>
          </cell>
          <cell r="AC88">
            <v>3694.8493937904473</v>
          </cell>
          <cell r="AH88">
            <v>3741.8040649853465</v>
          </cell>
          <cell r="AN88">
            <v>4196.2561512873162</v>
          </cell>
          <cell r="AP88">
            <v>3388.6768411982225</v>
          </cell>
          <cell r="AQ88">
            <v>3623.5908746143014</v>
          </cell>
          <cell r="AR88">
            <v>3882.7692051150352</v>
          </cell>
          <cell r="AS88">
            <v>4160.3210387808394</v>
          </cell>
          <cell r="AT88">
            <v>4456.1171988575506</v>
          </cell>
        </row>
        <row r="89">
          <cell r="C89">
            <v>-7.388499323166231E-2</v>
          </cell>
          <cell r="D89">
            <v>1.2658119320556747</v>
          </cell>
          <cell r="E89">
            <v>0.37636988522145121</v>
          </cell>
          <cell r="F89">
            <v>-0.28042402826855128</v>
          </cell>
          <cell r="G89">
            <v>7.673672493943573E-2</v>
          </cell>
          <cell r="H89">
            <v>0.35834600182426279</v>
          </cell>
          <cell r="I89">
            <v>0.27236099919419798</v>
          </cell>
          <cell r="N89">
            <v>9.0246991766941065E-2</v>
          </cell>
          <cell r="S89">
            <v>7.9291315713041044E-2</v>
          </cell>
          <cell r="X89">
            <v>6.021823585695496E-2</v>
          </cell>
          <cell r="AC89">
            <v>4.9138459625044373E-2</v>
          </cell>
          <cell r="AH89">
            <v>5.5279636742083138E-2</v>
          </cell>
          <cell r="AN89">
            <v>0.12145266786002851</v>
          </cell>
          <cell r="AP89">
            <v>-0.19245233869751888</v>
          </cell>
          <cell r="AQ89">
            <v>6.9323232761556053E-2</v>
          </cell>
          <cell r="AR89">
            <v>7.1525274091082558E-2</v>
          </cell>
          <cell r="AS89">
            <v>7.1482959455886785E-2</v>
          </cell>
          <cell r="AT89">
            <v>7.1099359236803661E-2</v>
          </cell>
        </row>
        <row r="91">
          <cell r="B91">
            <v>2.1999999999999999E-2</v>
          </cell>
          <cell r="C91">
            <v>4.9000000000000002E-2</v>
          </cell>
          <cell r="D91">
            <v>1.2E-2</v>
          </cell>
          <cell r="E91">
            <v>2.1000000000000001E-2</v>
          </cell>
          <cell r="F91">
            <v>4.0000000000000001E-3</v>
          </cell>
          <cell r="G91">
            <v>0.02</v>
          </cell>
          <cell r="H91">
            <v>2.5000000000000001E-2</v>
          </cell>
          <cell r="I91">
            <v>2.5000000000000001E-2</v>
          </cell>
          <cell r="N91">
            <v>2.5000000000000001E-2</v>
          </cell>
          <cell r="S91">
            <v>2.1000000000000001E-2</v>
          </cell>
          <cell r="X91">
            <v>1.7000000000000001E-2</v>
          </cell>
          <cell r="AC91">
            <v>0.02</v>
          </cell>
          <cell r="AH91">
            <v>1.2E-2</v>
          </cell>
          <cell r="AN91">
            <v>1.4999999999999999E-2</v>
          </cell>
          <cell r="AP91">
            <v>1.7999999999999999E-2</v>
          </cell>
          <cell r="AQ91">
            <v>1.9E-2</v>
          </cell>
          <cell r="AR91">
            <v>0.02</v>
          </cell>
          <cell r="AS91">
            <v>0.02</v>
          </cell>
          <cell r="AT91">
            <v>0.02</v>
          </cell>
        </row>
        <row r="92">
          <cell r="B92">
            <v>-0.245</v>
          </cell>
          <cell r="C92">
            <v>-0.11714489345249024</v>
          </cell>
          <cell r="D92">
            <v>1.2389445968929591</v>
          </cell>
          <cell r="E92">
            <v>0.34806061236185237</v>
          </cell>
          <cell r="F92">
            <v>-0.28329086480931398</v>
          </cell>
          <cell r="G92">
            <v>5.5624240136701752E-2</v>
          </cell>
          <cell r="H92">
            <v>0.3252156115358662</v>
          </cell>
          <cell r="I92">
            <v>0.24132780409190069</v>
          </cell>
          <cell r="N92">
            <v>6.365560172384499E-2</v>
          </cell>
          <cell r="S92">
            <v>5.7092375820804175E-2</v>
          </cell>
          <cell r="X92">
            <v>4.2495807135648933E-2</v>
          </cell>
          <cell r="AC92">
            <v>2.8567117279455267E-2</v>
          </cell>
          <cell r="AH92">
            <v>4.2766439468461481E-2</v>
          </cell>
          <cell r="AN92">
            <v>0.10487947572416623</v>
          </cell>
          <cell r="AP92">
            <v>-0.20673117750247438</v>
          </cell>
          <cell r="AQ92">
            <v>4.9384919294952034E-2</v>
          </cell>
          <cell r="AR92">
            <v>5.0514974599100482E-2</v>
          </cell>
          <cell r="AS92">
            <v>5.0473489662633986E-2</v>
          </cell>
          <cell r="AT92">
            <v>5.0097411016474247E-2</v>
          </cell>
        </row>
        <row r="94">
          <cell r="B94">
            <v>-8870</v>
          </cell>
          <cell r="C94">
            <v>-12080</v>
          </cell>
          <cell r="D94">
            <v>-7283</v>
          </cell>
          <cell r="E94">
            <v>-6807</v>
          </cell>
          <cell r="F94">
            <v>-10131</v>
          </cell>
          <cell r="G94">
            <v>-12714</v>
          </cell>
          <cell r="H94">
            <v>-11390</v>
          </cell>
          <cell r="I94">
            <v>-8346</v>
          </cell>
          <cell r="J94">
            <v>-2369</v>
          </cell>
          <cell r="K94">
            <v>-2999</v>
          </cell>
          <cell r="L94">
            <v>-3575</v>
          </cell>
          <cell r="M94">
            <v>-2994</v>
          </cell>
          <cell r="N94">
            <v>-11937</v>
          </cell>
          <cell r="O94">
            <v>-1976</v>
          </cell>
          <cell r="P94">
            <v>-2928</v>
          </cell>
          <cell r="Q94">
            <v>-2543</v>
          </cell>
          <cell r="R94">
            <v>-2363</v>
          </cell>
          <cell r="S94">
            <v>-9810</v>
          </cell>
          <cell r="T94">
            <v>-2420</v>
          </cell>
          <cell r="U94">
            <v>-3249</v>
          </cell>
          <cell r="V94">
            <v>-3855</v>
          </cell>
          <cell r="W94">
            <v>-3371</v>
          </cell>
          <cell r="X94">
            <v>-12895</v>
          </cell>
          <cell r="Y94">
            <v>-3242.7838106445361</v>
          </cell>
          <cell r="Z94">
            <v>-3604.2478372607466</v>
          </cell>
          <cell r="AA94">
            <v>-4096.9764517089907</v>
          </cell>
          <cell r="AB94">
            <v>-3945.3161756640661</v>
          </cell>
          <cell r="AC94">
            <v>-14889.324275278337</v>
          </cell>
          <cell r="AD94">
            <v>-3170.1480336776262</v>
          </cell>
          <cell r="AE94">
            <v>-3501.3867040862515</v>
          </cell>
          <cell r="AF94">
            <v>-3779.2253744948766</v>
          </cell>
          <cell r="AG94">
            <v>-3548.8867040862515</v>
          </cell>
          <cell r="AH94">
            <v>-13999.646816345006</v>
          </cell>
          <cell r="AI94">
            <v>-3546</v>
          </cell>
          <cell r="AJ94">
            <v>-3726</v>
          </cell>
          <cell r="AK94">
            <v>-3503</v>
          </cell>
          <cell r="AL94">
            <v>-3184</v>
          </cell>
          <cell r="AM94">
            <v>-13959</v>
          </cell>
          <cell r="AN94">
            <v>-13987.477531204382</v>
          </cell>
          <cell r="AO94">
            <v>-14540.283134228437</v>
          </cell>
          <cell r="AP94">
            <v>-15533.361235662898</v>
          </cell>
          <cell r="AQ94">
            <v>-18911.932680967708</v>
          </cell>
          <cell r="AR94">
            <v>-19801.852655017028</v>
          </cell>
          <cell r="AS94">
            <v>-21389.761608484954</v>
          </cell>
          <cell r="AT94">
            <v>-22545.813639748547</v>
          </cell>
        </row>
        <row r="95">
          <cell r="C95">
            <v>0.36189402480270583</v>
          </cell>
          <cell r="D95">
            <v>-0.39710264900662251</v>
          </cell>
          <cell r="E95">
            <v>-6.5357682273788242E-2</v>
          </cell>
          <cell r="F95">
            <v>0.48832084618774796</v>
          </cell>
          <cell r="G95">
            <v>0.25496002368966542</v>
          </cell>
          <cell r="H95">
            <v>-0.10413717162183422</v>
          </cell>
          <cell r="I95">
            <v>-0.26725197541703249</v>
          </cell>
          <cell r="N95">
            <v>0.43026599568655644</v>
          </cell>
          <cell r="O95">
            <v>-0.16589278176445754</v>
          </cell>
          <cell r="P95">
            <v>-2.3674558186062011E-2</v>
          </cell>
          <cell r="Q95">
            <v>-0.28867132867132872</v>
          </cell>
          <cell r="R95">
            <v>-0.21075484301937208</v>
          </cell>
          <cell r="S95">
            <v>-0.1781854737371199</v>
          </cell>
          <cell r="T95">
            <v>0.22469635627530371</v>
          </cell>
          <cell r="U95">
            <v>0.10963114754098369</v>
          </cell>
          <cell r="V95">
            <v>0.51592607156901304</v>
          </cell>
          <cell r="W95">
            <v>0.42657638595006353</v>
          </cell>
          <cell r="X95">
            <v>0.3144750254841997</v>
          </cell>
          <cell r="Y95">
            <v>0.35335912968763239</v>
          </cell>
          <cell r="Z95">
            <v>0.15004717206788332</v>
          </cell>
          <cell r="AA95">
            <v>0.15635801628817125</v>
          </cell>
          <cell r="AB95">
            <v>0.11323819855080863</v>
          </cell>
          <cell r="AC95">
            <v>0.18009085093074773</v>
          </cell>
          <cell r="AD95">
            <v>0.30997852631306877</v>
          </cell>
          <cell r="AE95">
            <v>7.7681349364804975E-2</v>
          </cell>
          <cell r="AF95">
            <v>-1.9656193386543008E-2</v>
          </cell>
          <cell r="AG95">
            <v>5.2769713463735268E-2</v>
          </cell>
          <cell r="AH95">
            <v>8.5664739538193535E-2</v>
          </cell>
          <cell r="AI95">
            <v>0.46528925619834705</v>
          </cell>
          <cell r="AJ95">
            <v>5.0761421319796884E-2</v>
          </cell>
          <cell r="AK95">
            <v>-5.9849704777241053E-2</v>
          </cell>
          <cell r="AL95">
            <v>-9.106480159862973E-2</v>
          </cell>
          <cell r="AM95">
            <v>8.2512601783637063E-2</v>
          </cell>
          <cell r="AN95">
            <v>2.0400839031722295E-3</v>
          </cell>
          <cell r="AO95">
            <v>4.1642175960200367E-2</v>
          </cell>
          <cell r="AP95">
            <v>6.8298401913282847E-2</v>
          </cell>
          <cell r="AQ95">
            <v>0.21750420878309185</v>
          </cell>
          <cell r="AR95">
            <v>4.7056003691516191E-2</v>
          </cell>
          <cell r="AS95">
            <v>8.0189918647112668E-2</v>
          </cell>
          <cell r="AT95">
            <v>5.4046980626703434E-2</v>
          </cell>
        </row>
        <row r="97">
          <cell r="B97">
            <v>-444</v>
          </cell>
          <cell r="C97">
            <v>-459</v>
          </cell>
          <cell r="D97">
            <v>-544</v>
          </cell>
          <cell r="E97">
            <v>-939</v>
          </cell>
          <cell r="F97">
            <v>-1213</v>
          </cell>
          <cell r="G97">
            <v>-936</v>
          </cell>
          <cell r="H97">
            <v>-716</v>
          </cell>
          <cell r="I97">
            <v>-849</v>
          </cell>
          <cell r="J97">
            <v>-289</v>
          </cell>
          <cell r="K97">
            <v>-387</v>
          </cell>
          <cell r="L97">
            <v>-394</v>
          </cell>
          <cell r="M97">
            <v>-656</v>
          </cell>
          <cell r="N97">
            <v>-1726</v>
          </cell>
          <cell r="O97">
            <v>-497</v>
          </cell>
          <cell r="P97">
            <v>-637</v>
          </cell>
          <cell r="Q97">
            <v>-490</v>
          </cell>
          <cell r="R97">
            <v>-564</v>
          </cell>
          <cell r="S97">
            <v>-2188</v>
          </cell>
          <cell r="T97">
            <v>-480</v>
          </cell>
          <cell r="U97">
            <v>-302</v>
          </cell>
          <cell r="V97">
            <v>-529</v>
          </cell>
          <cell r="W97">
            <v>-662</v>
          </cell>
          <cell r="X97">
            <v>-1973</v>
          </cell>
          <cell r="Y97">
            <v>-342.19899999999996</v>
          </cell>
          <cell r="Z97">
            <v>-534.20700000000011</v>
          </cell>
          <cell r="AA97">
            <v>-693.81</v>
          </cell>
          <cell r="AB97">
            <v>-818.221</v>
          </cell>
          <cell r="AC97">
            <v>-2388.4369999999999</v>
          </cell>
          <cell r="AD97">
            <v>-485</v>
          </cell>
          <cell r="AE97">
            <v>-544</v>
          </cell>
          <cell r="AF97">
            <v>-501.6</v>
          </cell>
          <cell r="AG97">
            <v>-571.5</v>
          </cell>
          <cell r="AH97">
            <v>-2102.1000000000004</v>
          </cell>
          <cell r="AI97">
            <v>-482</v>
          </cell>
          <cell r="AJ97">
            <v>-542</v>
          </cell>
          <cell r="AK97">
            <v>-498</v>
          </cell>
          <cell r="AL97">
            <v>-570</v>
          </cell>
          <cell r="AM97">
            <v>-2092</v>
          </cell>
          <cell r="AN97">
            <v>-2584.8000000000002</v>
          </cell>
          <cell r="AO97">
            <v>-2584.8000000000002</v>
          </cell>
          <cell r="AP97">
            <v>-2658.5598014888346</v>
          </cell>
          <cell r="AQ97">
            <v>-3978.4701492537315</v>
          </cell>
          <cell r="AR97">
            <v>-4439.2761194029845</v>
          </cell>
          <cell r="AS97">
            <v>-4744.6940298507461</v>
          </cell>
          <cell r="AT97">
            <v>-4744.694029850747</v>
          </cell>
        </row>
        <row r="99">
          <cell r="B99">
            <v>4.5999999999999999E-2</v>
          </cell>
          <cell r="C99">
            <v>4.3869479235332909E-2</v>
          </cell>
          <cell r="D99">
            <v>-0.22210364046009734</v>
          </cell>
          <cell r="E99">
            <v>0.24507964271158822</v>
          </cell>
          <cell r="F99">
            <v>0.37432262352390144</v>
          </cell>
          <cell r="G99">
            <v>1.9535207664098699</v>
          </cell>
          <cell r="H99">
            <v>1.4999999999999999E-2</v>
          </cell>
          <cell r="I99">
            <v>2.3E-2</v>
          </cell>
          <cell r="N99">
            <v>2.3100000000000002E-2</v>
          </cell>
          <cell r="S99">
            <v>2.1000000000000001E-2</v>
          </cell>
          <cell r="X99">
            <v>1.7000000000000001E-2</v>
          </cell>
          <cell r="AC99">
            <v>0.02</v>
          </cell>
          <cell r="AH99">
            <v>1.2E-2</v>
          </cell>
          <cell r="AN99">
            <v>1.4999999999999999E-2</v>
          </cell>
          <cell r="AO99">
            <v>1.4999999999999999E-2</v>
          </cell>
          <cell r="AP99">
            <v>1.7999999999999999E-2</v>
          </cell>
          <cell r="AQ99">
            <v>1.9E-2</v>
          </cell>
          <cell r="AR99">
            <v>0.02</v>
          </cell>
          <cell r="AS99">
            <v>0.02</v>
          </cell>
          <cell r="AT99">
            <v>0.02</v>
          </cell>
        </row>
        <row r="100">
          <cell r="B100">
            <v>-0.2</v>
          </cell>
          <cell r="C100">
            <v>-9.6618357487923134E-3</v>
          </cell>
          <cell r="D100">
            <v>0.52357723577235782</v>
          </cell>
          <cell r="E100">
            <v>0.38633938100320164</v>
          </cell>
          <cell r="F100">
            <v>-6.004618937644346E-2</v>
          </cell>
          <cell r="G100">
            <v>-0.73873873873873874</v>
          </cell>
          <cell r="H100">
            <v>-0.24634752220959111</v>
          </cell>
          <cell r="I100">
            <v>0.15909500483297578</v>
          </cell>
          <cell r="N100">
            <v>0.98707846392617915</v>
          </cell>
          <cell r="S100">
            <v>0.24159737062816444</v>
          </cell>
          <cell r="X100">
            <v>-0.1133365330514704</v>
          </cell>
          <cell r="AC100">
            <v>7.3096971706514191E-2</v>
          </cell>
          <cell r="AH100">
            <v>5.2799753189801679E-2</v>
          </cell>
          <cell r="AN100">
            <v>0.21145568013970562</v>
          </cell>
          <cell r="AO100">
            <v>0.21145568013970562</v>
          </cell>
          <cell r="AP100">
            <v>1.0349685804404318E-2</v>
          </cell>
          <cell r="AQ100">
            <v>0.46857281993031674</v>
          </cell>
          <cell r="AR100">
            <v>9.39459959067801E-2</v>
          </cell>
          <cell r="AS100">
            <v>4.7842190587761957E-2</v>
          </cell>
          <cell r="AT100">
            <v>-1.9607843137254721E-2</v>
          </cell>
        </row>
        <row r="102"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Y102">
            <v>-327.82499999999999</v>
          </cell>
          <cell r="Z102">
            <v>-364.25</v>
          </cell>
          <cell r="AA102">
            <v>-400.67500000000001</v>
          </cell>
          <cell r="AB102">
            <v>-364.25</v>
          </cell>
          <cell r="AC102">
            <v>-1457</v>
          </cell>
          <cell r="AD102">
            <v>-196.69499999999999</v>
          </cell>
          <cell r="AE102">
            <v>-218.54999999999998</v>
          </cell>
          <cell r="AF102">
            <v>-240.405</v>
          </cell>
          <cell r="AG102">
            <v>-218.54999999999998</v>
          </cell>
          <cell r="AH102">
            <v>-874.19999999999993</v>
          </cell>
          <cell r="AN102">
            <v>-599.6</v>
          </cell>
          <cell r="AO102">
            <v>-599.6</v>
          </cell>
          <cell r="AP102">
            <v>-919.8</v>
          </cell>
          <cell r="AQ102">
            <v>-1936</v>
          </cell>
          <cell r="AR102">
            <v>-1373</v>
          </cell>
          <cell r="AS102">
            <v>-1586</v>
          </cell>
          <cell r="AT102">
            <v>-1585</v>
          </cell>
        </row>
        <row r="104">
          <cell r="B104">
            <v>-1707</v>
          </cell>
          <cell r="C104">
            <v>-2755</v>
          </cell>
          <cell r="D104">
            <v>-2018</v>
          </cell>
          <cell r="E104">
            <v>-1385</v>
          </cell>
          <cell r="F104">
            <v>-1125</v>
          </cell>
          <cell r="G104">
            <v>-423</v>
          </cell>
          <cell r="H104">
            <v>-580</v>
          </cell>
          <cell r="I104">
            <v>-633</v>
          </cell>
          <cell r="J104">
            <v>-183</v>
          </cell>
          <cell r="K104">
            <v>-201</v>
          </cell>
          <cell r="L104">
            <v>-274</v>
          </cell>
          <cell r="M104">
            <v>-200</v>
          </cell>
          <cell r="N104">
            <v>-858</v>
          </cell>
          <cell r="O104">
            <v>-177</v>
          </cell>
          <cell r="P104">
            <v>-167</v>
          </cell>
          <cell r="Q104">
            <v>-153</v>
          </cell>
          <cell r="R104">
            <v>-133</v>
          </cell>
          <cell r="S104">
            <v>-630</v>
          </cell>
          <cell r="T104">
            <v>-154</v>
          </cell>
          <cell r="U104">
            <v>-204</v>
          </cell>
          <cell r="V104">
            <v>-246</v>
          </cell>
          <cell r="W104">
            <v>-230</v>
          </cell>
          <cell r="X104">
            <v>-834</v>
          </cell>
          <cell r="Y104">
            <v>-146.30441064453581</v>
          </cell>
          <cell r="Z104">
            <v>-127.28483726074616</v>
          </cell>
          <cell r="AA104">
            <v>-160.93485170898938</v>
          </cell>
          <cell r="AB104">
            <v>-105.33917566406578</v>
          </cell>
          <cell r="AC104">
            <v>-539.86327527833714</v>
          </cell>
          <cell r="AD104">
            <v>-118</v>
          </cell>
          <cell r="AE104">
            <v>-105</v>
          </cell>
          <cell r="AF104">
            <v>-140</v>
          </cell>
          <cell r="AG104">
            <v>-125</v>
          </cell>
          <cell r="AH104">
            <v>-488</v>
          </cell>
          <cell r="AI104">
            <v>-172</v>
          </cell>
          <cell r="AJ104">
            <v>-164</v>
          </cell>
          <cell r="AK104">
            <v>-178</v>
          </cell>
          <cell r="AL104">
            <v>-175</v>
          </cell>
          <cell r="AM104">
            <v>-689</v>
          </cell>
          <cell r="AN104">
            <v>-653.87822499999993</v>
          </cell>
          <cell r="AO104">
            <v>-653.87822499999993</v>
          </cell>
          <cell r="AP104">
            <v>-688.37579827571153</v>
          </cell>
          <cell r="AQ104">
            <v>-748.40130259218085</v>
          </cell>
          <cell r="AR104">
            <v>-805.5277925533594</v>
          </cell>
          <cell r="AS104">
            <v>-867.10969654069186</v>
          </cell>
          <cell r="AT104">
            <v>-933.73341215069627</v>
          </cell>
        </row>
        <row r="106">
          <cell r="B106">
            <v>4.5999999999999999E-2</v>
          </cell>
          <cell r="C106">
            <v>0.50443314832069985</v>
          </cell>
          <cell r="D106">
            <v>-0.216293351813307</v>
          </cell>
          <cell r="E106">
            <v>-0.23131813676907831</v>
          </cell>
          <cell r="F106">
            <v>-5.6520219271363192E-2</v>
          </cell>
          <cell r="G106">
            <v>-0.36654864667154352</v>
          </cell>
          <cell r="H106">
            <v>1.4999999999999999E-2</v>
          </cell>
          <cell r="I106">
            <v>2.3E-2</v>
          </cell>
          <cell r="N106">
            <v>2.3100000000000002E-2</v>
          </cell>
          <cell r="S106">
            <v>2.1000000000000001E-2</v>
          </cell>
          <cell r="X106">
            <v>1.7000000000000001E-2</v>
          </cell>
          <cell r="AC106">
            <v>0.02</v>
          </cell>
          <cell r="AH106">
            <v>1.2E-2</v>
          </cell>
          <cell r="AN106">
            <v>1.4999999999999999E-2</v>
          </cell>
          <cell r="AO106">
            <v>1.4999999999999999E-2</v>
          </cell>
          <cell r="AP106">
            <v>1.7999999999999999E-2</v>
          </cell>
          <cell r="AQ106">
            <v>1.9E-2</v>
          </cell>
          <cell r="AR106">
            <v>0.02</v>
          </cell>
          <cell r="AS106">
            <v>0.02</v>
          </cell>
          <cell r="AT106">
            <v>0.02</v>
          </cell>
        </row>
        <row r="107">
          <cell r="B107">
            <v>0.20300000000000001</v>
          </cell>
          <cell r="C107">
            <v>7.2791164658634555E-2</v>
          </cell>
          <cell r="D107">
            <v>-6.5356418655435955E-2</v>
          </cell>
          <cell r="E107">
            <v>-0.1071428571428571</v>
          </cell>
          <cell r="F107">
            <v>-0.13906542056074767</v>
          </cell>
          <cell r="G107">
            <v>-0.40642640034737298</v>
          </cell>
          <cell r="H107">
            <v>0.35089496791624453</v>
          </cell>
          <cell r="I107">
            <v>6.6841945596116892E-2</v>
          </cell>
          <cell r="N107">
            <v>0.32484628772048163</v>
          </cell>
          <cell r="S107">
            <v>-0.28083669513640119</v>
          </cell>
          <cell r="X107">
            <v>0.30168094769864684</v>
          </cell>
          <cell r="AC107">
            <v>-0.32143881940882713</v>
          </cell>
          <cell r="AH107">
            <v>-0.42180642837508642</v>
          </cell>
          <cell r="AN107">
            <v>-6.5000000000000002E-2</v>
          </cell>
          <cell r="AO107">
            <v>-6.5000000000000002E-2</v>
          </cell>
          <cell r="AP107">
            <v>3.4143817899638274E-2</v>
          </cell>
          <cell r="AQ107">
            <v>6.6927127569220257E-2</v>
          </cell>
          <cell r="AR107">
            <v>5.522682445759397E-2</v>
          </cell>
          <cell r="AS107">
            <v>5.5342290467050415E-2</v>
          </cell>
          <cell r="AT107">
            <v>5.5719844357976722E-2</v>
          </cell>
        </row>
        <row r="109">
          <cell r="B109">
            <v>-6719</v>
          </cell>
          <cell r="C109">
            <v>-8866</v>
          </cell>
          <cell r="D109">
            <v>-4721</v>
          </cell>
          <cell r="E109">
            <v>-4483</v>
          </cell>
          <cell r="F109">
            <v>-7793</v>
          </cell>
          <cell r="G109">
            <v>-11355</v>
          </cell>
          <cell r="H109">
            <v>-10094</v>
          </cell>
          <cell r="I109">
            <v>-6864</v>
          </cell>
          <cell r="J109">
            <v>-1897</v>
          </cell>
          <cell r="K109">
            <v>-2411</v>
          </cell>
          <cell r="L109">
            <v>-2907</v>
          </cell>
          <cell r="M109">
            <v>-2138</v>
          </cell>
          <cell r="N109">
            <v>-9353</v>
          </cell>
          <cell r="O109">
            <v>-1302</v>
          </cell>
          <cell r="P109">
            <v>-2124</v>
          </cell>
          <cell r="Q109">
            <v>-1900</v>
          </cell>
          <cell r="R109">
            <v>-1666</v>
          </cell>
          <cell r="S109">
            <v>-6992</v>
          </cell>
          <cell r="T109">
            <v>-1786</v>
          </cell>
          <cell r="U109">
            <v>-2743</v>
          </cell>
          <cell r="V109">
            <v>-3080</v>
          </cell>
          <cell r="W109">
            <v>-2479</v>
          </cell>
          <cell r="X109">
            <v>-10088</v>
          </cell>
          <cell r="Y109">
            <v>-2426.4554000000003</v>
          </cell>
          <cell r="Z109">
            <v>-2578.5060000000003</v>
          </cell>
          <cell r="AA109">
            <v>-2841.5566000000008</v>
          </cell>
          <cell r="AB109">
            <v>-2657.5060000000003</v>
          </cell>
          <cell r="AC109">
            <v>-10504.024000000001</v>
          </cell>
          <cell r="AD109">
            <v>-2370.4530336776261</v>
          </cell>
          <cell r="AE109">
            <v>-2633.8367040862513</v>
          </cell>
          <cell r="AF109">
            <v>-2897.2203744948765</v>
          </cell>
          <cell r="AG109">
            <v>-2633.8367040862513</v>
          </cell>
          <cell r="AH109">
            <v>-10535.346816345005</v>
          </cell>
          <cell r="AI109">
            <v>-2892</v>
          </cell>
          <cell r="AJ109">
            <v>-3020</v>
          </cell>
          <cell r="AK109">
            <v>-2827</v>
          </cell>
          <cell r="AL109">
            <v>-2439</v>
          </cell>
          <cell r="AM109">
            <v>-11178</v>
          </cell>
          <cell r="AN109">
            <v>-10149.199306204382</v>
          </cell>
          <cell r="AO109">
            <v>-10702.004909228437</v>
          </cell>
          <cell r="AP109">
            <v>-11266.625635898352</v>
          </cell>
          <cell r="AQ109">
            <v>-12249.061229121797</v>
          </cell>
          <cell r="AR109">
            <v>-13184.048743060683</v>
          </cell>
          <cell r="AS109">
            <v>-14191.957882093517</v>
          </cell>
          <cell r="AT109">
            <v>-15282.386197747104</v>
          </cell>
        </row>
        <row r="110">
          <cell r="AC110">
            <v>-10242.024000000001</v>
          </cell>
          <cell r="AH110">
            <v>-10535.346816345005</v>
          </cell>
        </row>
        <row r="111">
          <cell r="B111">
            <v>4.5999999999999999E-2</v>
          </cell>
          <cell r="C111">
            <v>9.7526552626258312E-2</v>
          </cell>
          <cell r="D111">
            <v>-0.11679861284871229</v>
          </cell>
          <cell r="E111">
            <v>-8.7680692203341626E-2</v>
          </cell>
          <cell r="F111">
            <v>0.18837308884937043</v>
          </cell>
          <cell r="G111">
            <v>0.19802683279928202</v>
          </cell>
          <cell r="H111">
            <v>1.4999999999999999E-2</v>
          </cell>
          <cell r="I111">
            <v>2.3E-2</v>
          </cell>
          <cell r="N111">
            <v>2.3100000000000002E-2</v>
          </cell>
          <cell r="S111">
            <v>2.1000000000000001E-2</v>
          </cell>
          <cell r="X111">
            <v>1.7000000000000001E-2</v>
          </cell>
          <cell r="AC111">
            <v>0.02</v>
          </cell>
          <cell r="AH111">
            <v>1.2E-2</v>
          </cell>
          <cell r="AM111">
            <v>1.2E-2</v>
          </cell>
          <cell r="AN111">
            <v>1.4999999999999999E-2</v>
          </cell>
          <cell r="AO111">
            <v>1.4999999999999999E-2</v>
          </cell>
          <cell r="AP111">
            <v>1.7999999999999999E-2</v>
          </cell>
          <cell r="AQ111">
            <v>1.9E-2</v>
          </cell>
          <cell r="AR111">
            <v>0.02</v>
          </cell>
          <cell r="AS111">
            <v>0.02</v>
          </cell>
          <cell r="AT111">
            <v>0.02</v>
          </cell>
        </row>
        <row r="112">
          <cell r="B112">
            <v>0.22323830016137713</v>
          </cell>
          <cell r="C112">
            <v>0.20228671943711518</v>
          </cell>
          <cell r="D112">
            <v>-0.39709826871494758</v>
          </cell>
          <cell r="E112">
            <v>4.084934277047525E-2</v>
          </cell>
          <cell r="F112">
            <v>0.46279386050126292</v>
          </cell>
          <cell r="G112">
            <v>0.21623057510957633</v>
          </cell>
          <cell r="H112">
            <v>-0.12418955647671537</v>
          </cell>
          <cell r="I112">
            <v>-0.33528062023431349</v>
          </cell>
          <cell r="N112">
            <v>0.33185079671249174</v>
          </cell>
          <cell r="S112">
            <v>-0.2678083982753704</v>
          </cell>
          <cell r="T112">
            <v>0.34880608760140608</v>
          </cell>
          <cell r="U112">
            <v>0.26984391521164697</v>
          </cell>
          <cell r="V112">
            <v>0.5939553899498009</v>
          </cell>
          <cell r="W112">
            <v>0.46312212200514424</v>
          </cell>
          <cell r="X112">
            <v>0.41867429893188812</v>
          </cell>
          <cell r="Y112">
            <v>0.35163513814616776</v>
          </cell>
          <cell r="Z112">
            <v>-3.7705725609619378E-2</v>
          </cell>
          <cell r="AA112">
            <v>-1.3512817308226177E-2</v>
          </cell>
          <cell r="AB112">
            <v>6.6038477584159816E-2</v>
          </cell>
          <cell r="AC112">
            <v>0.04</v>
          </cell>
          <cell r="AD112">
            <v>0.31150330063738285</v>
          </cell>
          <cell r="AE112">
            <v>-5.1182851323220424E-2</v>
          </cell>
          <cell r="AF112">
            <v>-7.0498057564140515E-2</v>
          </cell>
          <cell r="AG112">
            <v>4.9861007995323225E-2</v>
          </cell>
          <cell r="AH112">
            <v>3.1960919437116091E-2</v>
          </cell>
          <cell r="AM112">
            <v>-0.29411764705882359</v>
          </cell>
          <cell r="AN112">
            <v>-0.10545615144769913</v>
          </cell>
          <cell r="AO112">
            <v>-5.6732223903177309E-2</v>
          </cell>
          <cell r="AP112">
            <v>3.4143817899638274E-2</v>
          </cell>
          <cell r="AQ112">
            <v>6.6927127569220257E-2</v>
          </cell>
          <cell r="AR112">
            <v>5.522682445759397E-2</v>
          </cell>
          <cell r="AS112">
            <v>5.5342290467050415E-2</v>
          </cell>
          <cell r="AT112">
            <v>5.5719844357976722E-2</v>
          </cell>
        </row>
        <row r="114">
          <cell r="B114">
            <v>-1450.846</v>
          </cell>
          <cell r="C114">
            <v>-2158.9814000000001</v>
          </cell>
          <cell r="D114">
            <v>-1040.2138</v>
          </cell>
          <cell r="E114">
            <v>-1310</v>
          </cell>
          <cell r="F114">
            <v>-2160</v>
          </cell>
          <cell r="G114">
            <v>-2929</v>
          </cell>
          <cell r="H114">
            <v>-3152</v>
          </cell>
          <cell r="I114">
            <v>-3106</v>
          </cell>
          <cell r="J114">
            <v>-738</v>
          </cell>
          <cell r="K114">
            <v>-938</v>
          </cell>
          <cell r="L114">
            <v>-880</v>
          </cell>
          <cell r="M114">
            <v>-614</v>
          </cell>
          <cell r="N114">
            <v>-3170</v>
          </cell>
          <cell r="O114">
            <v>-716</v>
          </cell>
          <cell r="P114">
            <v>-770</v>
          </cell>
          <cell r="Q114">
            <v>-882</v>
          </cell>
          <cell r="R114">
            <v>-898</v>
          </cell>
          <cell r="S114">
            <v>-3266</v>
          </cell>
          <cell r="T114">
            <v>-782</v>
          </cell>
          <cell r="U114">
            <v>-843</v>
          </cell>
          <cell r="V114">
            <v>-1118</v>
          </cell>
          <cell r="W114">
            <v>-1065</v>
          </cell>
          <cell r="X114">
            <v>-3808</v>
          </cell>
          <cell r="Y114">
            <v>-776.7927365628442</v>
          </cell>
          <cell r="Z114">
            <v>-888.47536253591284</v>
          </cell>
          <cell r="AA114">
            <v>-1085.874670778778</v>
          </cell>
          <cell r="AB114">
            <v>-1044.6991974915636</v>
          </cell>
          <cell r="AC114">
            <v>-3795.8419673690987</v>
          </cell>
          <cell r="AD114">
            <v>-737</v>
          </cell>
          <cell r="AE114">
            <v>-677</v>
          </cell>
          <cell r="AF114">
            <v>-787.68704120073232</v>
          </cell>
          <cell r="AG114">
            <v>-830.36752690975675</v>
          </cell>
          <cell r="AH114">
            <v>-3024.5545681104886</v>
          </cell>
          <cell r="AI114">
            <v>-939</v>
          </cell>
          <cell r="AJ114">
            <v>-887</v>
          </cell>
          <cell r="AK114">
            <v>-816</v>
          </cell>
          <cell r="AL114">
            <v>-855</v>
          </cell>
          <cell r="AM114">
            <v>-3497</v>
          </cell>
          <cell r="AN114">
            <v>-3245.0433677956216</v>
          </cell>
          <cell r="AO114">
            <v>-3679.3188609145213</v>
          </cell>
          <cell r="AP114">
            <v>-3930.2737879296428</v>
          </cell>
          <cell r="AQ114">
            <v>-5708.1959375873284</v>
          </cell>
          <cell r="AR114">
            <v>-6154.825044335028</v>
          </cell>
          <cell r="AS114">
            <v>-6627.7396829815607</v>
          </cell>
          <cell r="AT114">
            <v>-7067.7415317742007</v>
          </cell>
        </row>
        <row r="116">
          <cell r="B116">
            <v>794.154</v>
          </cell>
          <cell r="C116">
            <v>712.01859999999999</v>
          </cell>
          <cell r="D116">
            <v>988.78620000000001</v>
          </cell>
          <cell r="E116">
            <v>1375</v>
          </cell>
          <cell r="F116">
            <v>1439</v>
          </cell>
          <cell r="G116">
            <v>1544</v>
          </cell>
          <cell r="H116">
            <v>1535</v>
          </cell>
          <cell r="I116">
            <v>1778</v>
          </cell>
          <cell r="J116">
            <v>481</v>
          </cell>
          <cell r="K116">
            <v>397</v>
          </cell>
          <cell r="L116">
            <v>543</v>
          </cell>
          <cell r="M116">
            <v>492</v>
          </cell>
          <cell r="N116">
            <v>1913</v>
          </cell>
          <cell r="O116">
            <v>533</v>
          </cell>
          <cell r="P116">
            <v>401</v>
          </cell>
          <cell r="Q116">
            <v>473</v>
          </cell>
          <cell r="R116">
            <v>453</v>
          </cell>
          <cell r="S116">
            <v>1860</v>
          </cell>
          <cell r="T116">
            <v>405</v>
          </cell>
          <cell r="U116">
            <v>366</v>
          </cell>
          <cell r="V116">
            <v>456</v>
          </cell>
          <cell r="W116">
            <v>452</v>
          </cell>
          <cell r="X116">
            <v>1679</v>
          </cell>
          <cell r="Y116">
            <v>473.68240000000003</v>
          </cell>
          <cell r="Z116">
            <v>496.33688000000001</v>
          </cell>
          <cell r="AA116">
            <v>506.604376</v>
          </cell>
          <cell r="AB116">
            <v>575.42424000000005</v>
          </cell>
          <cell r="AC116">
            <v>2052.047896</v>
          </cell>
          <cell r="AD116">
            <v>421</v>
          </cell>
          <cell r="AE116">
            <v>386</v>
          </cell>
          <cell r="AF116">
            <v>432.053988</v>
          </cell>
          <cell r="AG116">
            <v>454.80613600000004</v>
          </cell>
          <cell r="AH116">
            <v>1701.360124</v>
          </cell>
          <cell r="AI116">
            <v>420</v>
          </cell>
          <cell r="AJ116">
            <v>385</v>
          </cell>
          <cell r="AK116">
            <v>425</v>
          </cell>
          <cell r="AL116">
            <v>402</v>
          </cell>
          <cell r="AM116">
            <v>1632</v>
          </cell>
          <cell r="AN116">
            <v>2062.4791009999999</v>
          </cell>
          <cell r="AO116">
            <v>1832.741681</v>
          </cell>
          <cell r="AP116">
            <v>1911.1746546181141</v>
          </cell>
          <cell r="AQ116">
            <v>2103.3147111687349</v>
          </cell>
          <cell r="AR116">
            <v>2263.9668682062784</v>
          </cell>
          <cell r="AS116">
            <v>2407.2974217413721</v>
          </cell>
          <cell r="AT116">
            <v>2565.8330727903949</v>
          </cell>
        </row>
        <row r="117">
          <cell r="C117">
            <v>-0.10342502839499645</v>
          </cell>
          <cell r="D117">
            <v>0.38870838486522685</v>
          </cell>
          <cell r="E117">
            <v>0.39059384121663498</v>
          </cell>
          <cell r="F117">
            <v>4.6545454545454445E-2</v>
          </cell>
          <cell r="G117">
            <v>7.2967338429464901E-2</v>
          </cell>
          <cell r="H117">
            <v>-5.8290155440414715E-3</v>
          </cell>
          <cell r="I117">
            <v>0.15830618892508141</v>
          </cell>
          <cell r="N117">
            <v>7.5928008998875196E-2</v>
          </cell>
          <cell r="O117">
            <v>0.10810810810810811</v>
          </cell>
          <cell r="P117">
            <v>1.0075566750629816E-2</v>
          </cell>
          <cell r="Q117">
            <v>-0.12891344383057091</v>
          </cell>
          <cell r="R117">
            <v>-7.9268292682926789E-2</v>
          </cell>
          <cell r="S117">
            <v>-2.7705175117616276E-2</v>
          </cell>
          <cell r="T117">
            <v>-0.24015009380863039</v>
          </cell>
          <cell r="U117">
            <v>-8.7281795511221949E-2</v>
          </cell>
          <cell r="V117">
            <v>-3.5940803382663811E-2</v>
          </cell>
          <cell r="W117">
            <v>-2.2075055187638082E-3</v>
          </cell>
          <cell r="X117">
            <v>-9.7311827956989227E-2</v>
          </cell>
          <cell r="Y117">
            <v>-8.0228349514563035E-2</v>
          </cell>
          <cell r="Z117">
            <v>0.15966560747663561</v>
          </cell>
          <cell r="AA117">
            <v>1.3208751999999935E-2</v>
          </cell>
          <cell r="AB117">
            <v>-4.2555341098169608E-2</v>
          </cell>
          <cell r="AC117">
            <v>3.9373268101761116E-3</v>
          </cell>
          <cell r="AD117">
            <v>3.9506172839506082E-2</v>
          </cell>
          <cell r="AE117">
            <v>5.464480874316946E-2</v>
          </cell>
          <cell r="AF117">
            <v>-5.2513184210526309E-2</v>
          </cell>
          <cell r="AG117">
            <v>6.2082654867257059E-3</v>
          </cell>
          <cell r="AH117">
            <v>1.3317524717093576E-2</v>
          </cell>
          <cell r="AI117">
            <v>3.7037037037036979E-2</v>
          </cell>
          <cell r="AJ117">
            <v>-8.333333333333337E-2</v>
          </cell>
          <cell r="AK117">
            <v>0.10389610389610393</v>
          </cell>
          <cell r="AL117">
            <v>-5.4117647058823493E-2</v>
          </cell>
          <cell r="AM117">
            <v>-2.7992852888624187E-2</v>
          </cell>
          <cell r="AN117">
            <v>0.26377395894607836</v>
          </cell>
          <cell r="AO117">
            <v>0.12300348100490188</v>
          </cell>
          <cell r="AP117">
            <v>4.279543289227683E-2</v>
          </cell>
          <cell r="AQ117">
            <v>0.10053505894206927</v>
          </cell>
          <cell r="AR117">
            <v>7.6380465645236262E-2</v>
          </cell>
          <cell r="AS117">
            <v>6.3309474863761261E-2</v>
          </cell>
          <cell r="AT117">
            <v>6.5856279169003828E-2</v>
          </cell>
        </row>
        <row r="119">
          <cell r="B119">
            <v>575.154</v>
          </cell>
          <cell r="C119">
            <v>508.01859999999999</v>
          </cell>
          <cell r="D119">
            <v>710.78620000000001</v>
          </cell>
          <cell r="E119">
            <v>925</v>
          </cell>
          <cell r="F119">
            <v>1034</v>
          </cell>
          <cell r="G119">
            <v>978</v>
          </cell>
          <cell r="H119">
            <v>1065</v>
          </cell>
          <cell r="I119">
            <v>1281</v>
          </cell>
          <cell r="J119">
            <v>375</v>
          </cell>
          <cell r="K119">
            <v>289</v>
          </cell>
          <cell r="L119">
            <v>386</v>
          </cell>
          <cell r="M119">
            <v>350</v>
          </cell>
          <cell r="N119">
            <v>1400</v>
          </cell>
          <cell r="O119">
            <v>421</v>
          </cell>
          <cell r="P119">
            <v>289</v>
          </cell>
          <cell r="Q119">
            <v>356</v>
          </cell>
          <cell r="R119">
            <v>331</v>
          </cell>
          <cell r="S119">
            <v>1397</v>
          </cell>
          <cell r="T119">
            <v>299</v>
          </cell>
          <cell r="U119">
            <v>253</v>
          </cell>
          <cell r="V119">
            <v>342</v>
          </cell>
          <cell r="W119">
            <v>322</v>
          </cell>
          <cell r="X119">
            <v>1216</v>
          </cell>
          <cell r="Y119">
            <v>382.22</v>
          </cell>
          <cell r="Z119">
            <v>399.62</v>
          </cell>
          <cell r="AA119">
            <v>403.39</v>
          </cell>
          <cell r="AB119">
            <v>450.08</v>
          </cell>
          <cell r="AC119">
            <v>1635.31</v>
          </cell>
          <cell r="AD119">
            <v>264</v>
          </cell>
          <cell r="AE119">
            <v>267</v>
          </cell>
          <cell r="AF119">
            <v>350.15999999999997</v>
          </cell>
          <cell r="AG119">
            <v>364.32000000000005</v>
          </cell>
          <cell r="AH119">
            <v>1245.48</v>
          </cell>
          <cell r="AI119">
            <v>261</v>
          </cell>
          <cell r="AJ119">
            <v>269</v>
          </cell>
          <cell r="AK119">
            <v>342.92</v>
          </cell>
          <cell r="AL119">
            <v>298.82</v>
          </cell>
          <cell r="AM119">
            <v>1171.74</v>
          </cell>
          <cell r="AN119">
            <v>1774.85742</v>
          </cell>
          <cell r="AO119">
            <v>1534.68</v>
          </cell>
          <cell r="AP119">
            <v>1565.3735999999999</v>
          </cell>
          <cell r="AQ119">
            <v>1659.2960160000002</v>
          </cell>
          <cell r="AR119">
            <v>1758.8537769600002</v>
          </cell>
          <cell r="AS119">
            <v>1864.3850035776004</v>
          </cell>
          <cell r="AT119">
            <v>1976.2481037922562</v>
          </cell>
        </row>
        <row r="120">
          <cell r="B120">
            <v>416</v>
          </cell>
          <cell r="C120">
            <v>291</v>
          </cell>
          <cell r="D120">
            <v>389</v>
          </cell>
          <cell r="E120">
            <v>496</v>
          </cell>
          <cell r="F120">
            <v>510</v>
          </cell>
          <cell r="G120">
            <v>444</v>
          </cell>
          <cell r="H120">
            <v>562</v>
          </cell>
          <cell r="I120">
            <v>787</v>
          </cell>
          <cell r="J120">
            <v>236</v>
          </cell>
          <cell r="K120">
            <v>161</v>
          </cell>
          <cell r="L120">
            <v>227</v>
          </cell>
          <cell r="M120">
            <v>225</v>
          </cell>
          <cell r="N120">
            <v>849</v>
          </cell>
          <cell r="O120">
            <v>257</v>
          </cell>
          <cell r="P120">
            <v>179</v>
          </cell>
          <cell r="Q120">
            <v>225</v>
          </cell>
          <cell r="R120">
            <v>223</v>
          </cell>
          <cell r="S120">
            <v>884</v>
          </cell>
          <cell r="T120">
            <v>220</v>
          </cell>
          <cell r="U120">
            <v>171</v>
          </cell>
          <cell r="V120">
            <v>244</v>
          </cell>
          <cell r="W120">
            <v>234</v>
          </cell>
          <cell r="X120">
            <v>869</v>
          </cell>
          <cell r="Y120">
            <v>250.42</v>
          </cell>
          <cell r="Z120">
            <v>261.82</v>
          </cell>
          <cell r="AA120">
            <v>264.29000000000002</v>
          </cell>
          <cell r="AB120">
            <v>294.88</v>
          </cell>
          <cell r="AC120">
            <v>1071.4100000000001</v>
          </cell>
          <cell r="AD120">
            <v>244</v>
          </cell>
          <cell r="AE120">
            <v>210</v>
          </cell>
          <cell r="AF120">
            <v>277.20999999999998</v>
          </cell>
          <cell r="AG120">
            <v>288.42</v>
          </cell>
          <cell r="AH120">
            <v>1019.6300000000001</v>
          </cell>
          <cell r="AI120">
            <v>244</v>
          </cell>
          <cell r="AJ120">
            <v>210</v>
          </cell>
          <cell r="AK120">
            <v>252</v>
          </cell>
          <cell r="AL120">
            <v>219</v>
          </cell>
          <cell r="AM120">
            <v>925</v>
          </cell>
          <cell r="AN120">
            <v>1162.83762</v>
          </cell>
          <cell r="AO120">
            <v>1005.48</v>
          </cell>
          <cell r="AP120">
            <v>1025.5896</v>
          </cell>
          <cell r="AQ120">
            <v>1087.1249760000001</v>
          </cell>
          <cell r="AR120">
            <v>1152.3524745600002</v>
          </cell>
          <cell r="AS120">
            <v>1221.4936230336002</v>
          </cell>
          <cell r="AT120">
            <v>1294.7832404156161</v>
          </cell>
        </row>
        <row r="121">
          <cell r="B121">
            <v>159.154</v>
          </cell>
          <cell r="C121">
            <v>217.01859999999999</v>
          </cell>
          <cell r="D121">
            <v>321.78620000000001</v>
          </cell>
          <cell r="E121">
            <v>429</v>
          </cell>
          <cell r="F121">
            <v>524</v>
          </cell>
          <cell r="G121">
            <v>534</v>
          </cell>
          <cell r="H121">
            <v>503</v>
          </cell>
          <cell r="I121">
            <v>494</v>
          </cell>
          <cell r="J121">
            <v>139</v>
          </cell>
          <cell r="K121">
            <v>128</v>
          </cell>
          <cell r="L121">
            <v>159</v>
          </cell>
          <cell r="M121">
            <v>125</v>
          </cell>
          <cell r="N121">
            <v>551</v>
          </cell>
          <cell r="O121">
            <v>164</v>
          </cell>
          <cell r="P121">
            <v>110</v>
          </cell>
          <cell r="Q121">
            <v>131</v>
          </cell>
          <cell r="R121">
            <v>108</v>
          </cell>
          <cell r="S121">
            <v>513</v>
          </cell>
          <cell r="T121">
            <v>79</v>
          </cell>
          <cell r="U121">
            <v>82</v>
          </cell>
          <cell r="V121">
            <v>98</v>
          </cell>
          <cell r="W121">
            <v>88</v>
          </cell>
          <cell r="X121">
            <v>347</v>
          </cell>
          <cell r="Y121">
            <v>131.80000000000001</v>
          </cell>
          <cell r="Z121">
            <v>137.80000000000001</v>
          </cell>
          <cell r="AA121">
            <v>139.1</v>
          </cell>
          <cell r="AB121">
            <v>155.19999999999999</v>
          </cell>
          <cell r="AC121">
            <v>563.9</v>
          </cell>
          <cell r="AD121">
            <v>20</v>
          </cell>
          <cell r="AE121">
            <v>57</v>
          </cell>
          <cell r="AF121">
            <v>72.95</v>
          </cell>
          <cell r="AG121">
            <v>75.900000000000006</v>
          </cell>
          <cell r="AH121">
            <v>225.85</v>
          </cell>
          <cell r="AI121">
            <v>17</v>
          </cell>
          <cell r="AJ121">
            <v>59</v>
          </cell>
          <cell r="AK121">
            <v>90.920000000000016</v>
          </cell>
          <cell r="AL121">
            <v>79.819999999999993</v>
          </cell>
          <cell r="AM121">
            <v>246.74</v>
          </cell>
          <cell r="AN121">
            <v>612.01980000000003</v>
          </cell>
          <cell r="AO121">
            <v>529.20000000000005</v>
          </cell>
          <cell r="AP121">
            <v>539.78399999999999</v>
          </cell>
          <cell r="AQ121">
            <v>572.17104000000006</v>
          </cell>
          <cell r="AR121">
            <v>606.5013024000001</v>
          </cell>
          <cell r="AS121">
            <v>642.89138054400019</v>
          </cell>
          <cell r="AT121">
            <v>681.4648633766401</v>
          </cell>
        </row>
        <row r="123">
          <cell r="B123">
            <v>219</v>
          </cell>
          <cell r="C123">
            <v>204</v>
          </cell>
          <cell r="D123">
            <v>278</v>
          </cell>
          <cell r="E123">
            <v>450</v>
          </cell>
          <cell r="F123">
            <v>405</v>
          </cell>
          <cell r="G123">
            <v>566</v>
          </cell>
          <cell r="H123">
            <v>470</v>
          </cell>
          <cell r="I123">
            <v>497</v>
          </cell>
          <cell r="J123">
            <v>106</v>
          </cell>
          <cell r="K123">
            <v>108</v>
          </cell>
          <cell r="L123">
            <v>157</v>
          </cell>
          <cell r="M123">
            <v>142</v>
          </cell>
          <cell r="N123">
            <v>513</v>
          </cell>
          <cell r="O123">
            <v>112</v>
          </cell>
          <cell r="P123">
            <v>112</v>
          </cell>
          <cell r="Q123">
            <v>117</v>
          </cell>
          <cell r="R123">
            <v>122</v>
          </cell>
          <cell r="S123">
            <v>463</v>
          </cell>
          <cell r="T123">
            <v>106</v>
          </cell>
          <cell r="U123">
            <v>113</v>
          </cell>
          <cell r="V123">
            <v>114</v>
          </cell>
          <cell r="W123">
            <v>130</v>
          </cell>
          <cell r="X123">
            <v>463</v>
          </cell>
          <cell r="Y123">
            <v>87.712400000000002</v>
          </cell>
          <cell r="Z123">
            <v>92.966880000000018</v>
          </cell>
          <cell r="AA123">
            <v>99.464376000000001</v>
          </cell>
          <cell r="AB123">
            <v>121.59424000000001</v>
          </cell>
          <cell r="AC123">
            <v>401.73789600000003</v>
          </cell>
          <cell r="AD123">
            <v>157</v>
          </cell>
          <cell r="AE123">
            <v>119</v>
          </cell>
          <cell r="AF123">
            <v>78.143988000000007</v>
          </cell>
          <cell r="AG123">
            <v>86.736136000000016</v>
          </cell>
          <cell r="AH123">
            <v>440.88012400000002</v>
          </cell>
          <cell r="AI123">
            <v>159</v>
          </cell>
          <cell r="AJ123">
            <v>116</v>
          </cell>
          <cell r="AK123">
            <v>82.08</v>
          </cell>
          <cell r="AL123">
            <v>103.18</v>
          </cell>
          <cell r="AM123">
            <v>460.26</v>
          </cell>
          <cell r="AN123">
            <v>259.62168099999997</v>
          </cell>
          <cell r="AO123">
            <v>270.06168100000002</v>
          </cell>
          <cell r="AP123">
            <v>304.80105461811416</v>
          </cell>
          <cell r="AQ123">
            <v>366.0186951687345</v>
          </cell>
          <cell r="AR123">
            <v>387.11309124627792</v>
          </cell>
          <cell r="AS123">
            <v>412.91241816377169</v>
          </cell>
          <cell r="AT123">
            <v>429.58496899813895</v>
          </cell>
        </row>
        <row r="124">
          <cell r="B124">
            <v>127</v>
          </cell>
          <cell r="C124">
            <v>135</v>
          </cell>
          <cell r="D124">
            <v>139</v>
          </cell>
          <cell r="E124">
            <v>174</v>
          </cell>
          <cell r="F124">
            <v>184</v>
          </cell>
          <cell r="G124">
            <v>195</v>
          </cell>
          <cell r="H124">
            <v>175</v>
          </cell>
          <cell r="I124">
            <v>187</v>
          </cell>
          <cell r="J124">
            <v>54</v>
          </cell>
          <cell r="K124">
            <v>58</v>
          </cell>
          <cell r="L124">
            <v>52</v>
          </cell>
          <cell r="M124">
            <v>58</v>
          </cell>
          <cell r="N124">
            <v>222</v>
          </cell>
          <cell r="O124">
            <v>63</v>
          </cell>
          <cell r="P124">
            <v>71</v>
          </cell>
          <cell r="Q124">
            <v>61</v>
          </cell>
          <cell r="R124">
            <v>79</v>
          </cell>
          <cell r="S124">
            <v>274</v>
          </cell>
          <cell r="T124">
            <v>60</v>
          </cell>
          <cell r="U124">
            <v>58</v>
          </cell>
          <cell r="V124">
            <v>66</v>
          </cell>
          <cell r="W124">
            <v>64</v>
          </cell>
          <cell r="X124">
            <v>248</v>
          </cell>
          <cell r="Y124">
            <v>64.022400000000005</v>
          </cell>
          <cell r="Z124">
            <v>67.856880000000018</v>
          </cell>
          <cell r="AA124">
            <v>72.604376000000002</v>
          </cell>
          <cell r="AB124">
            <v>88.75424000000001</v>
          </cell>
          <cell r="AC124">
            <v>293.23789600000003</v>
          </cell>
          <cell r="AD124">
            <v>55</v>
          </cell>
          <cell r="AE124">
            <v>54</v>
          </cell>
          <cell r="AF124">
            <v>60.143988000000007</v>
          </cell>
          <cell r="AG124">
            <v>54.736136000000009</v>
          </cell>
          <cell r="AH124">
            <v>223.88012400000002</v>
          </cell>
          <cell r="AI124">
            <v>55</v>
          </cell>
          <cell r="AJ124">
            <v>49</v>
          </cell>
          <cell r="AK124">
            <v>48</v>
          </cell>
          <cell r="AL124">
            <v>48</v>
          </cell>
          <cell r="AM124">
            <v>200</v>
          </cell>
          <cell r="AN124">
            <v>186.681681</v>
          </cell>
          <cell r="AO124">
            <v>197.121681</v>
          </cell>
          <cell r="AP124">
            <v>229.7796402260546</v>
          </cell>
          <cell r="AQ124">
            <v>266.0186951687345</v>
          </cell>
          <cell r="AR124">
            <v>281.11309124627792</v>
          </cell>
          <cell r="AS124">
            <v>296.91241816377169</v>
          </cell>
          <cell r="AT124">
            <v>313.58496899813895</v>
          </cell>
        </row>
        <row r="125">
          <cell r="B125">
            <v>92</v>
          </cell>
          <cell r="C125">
            <v>69</v>
          </cell>
          <cell r="D125">
            <v>139</v>
          </cell>
          <cell r="E125">
            <v>276</v>
          </cell>
          <cell r="F125">
            <v>221</v>
          </cell>
          <cell r="G125">
            <v>371</v>
          </cell>
          <cell r="H125">
            <v>295</v>
          </cell>
          <cell r="I125">
            <v>310</v>
          </cell>
          <cell r="J125">
            <v>52</v>
          </cell>
          <cell r="K125">
            <v>50</v>
          </cell>
          <cell r="L125">
            <v>105</v>
          </cell>
          <cell r="M125">
            <v>84</v>
          </cell>
          <cell r="N125">
            <v>291</v>
          </cell>
          <cell r="O125">
            <v>49</v>
          </cell>
          <cell r="P125">
            <v>41</v>
          </cell>
          <cell r="Q125">
            <v>56</v>
          </cell>
          <cell r="R125">
            <v>43</v>
          </cell>
          <cell r="S125">
            <v>189</v>
          </cell>
          <cell r="T125">
            <v>46</v>
          </cell>
          <cell r="U125">
            <v>55</v>
          </cell>
          <cell r="V125">
            <v>48</v>
          </cell>
          <cell r="W125">
            <v>66</v>
          </cell>
          <cell r="X125">
            <v>215</v>
          </cell>
          <cell r="Y125">
            <v>23.69</v>
          </cell>
          <cell r="Z125">
            <v>25.11</v>
          </cell>
          <cell r="AA125">
            <v>26.86</v>
          </cell>
          <cell r="AB125">
            <v>32.840000000000003</v>
          </cell>
          <cell r="AC125">
            <v>108.5</v>
          </cell>
          <cell r="AD125">
            <v>102</v>
          </cell>
          <cell r="AE125">
            <v>65</v>
          </cell>
          <cell r="AF125">
            <v>18</v>
          </cell>
          <cell r="AG125">
            <v>32</v>
          </cell>
          <cell r="AH125">
            <v>217</v>
          </cell>
          <cell r="AI125">
            <v>104</v>
          </cell>
          <cell r="AJ125">
            <v>67</v>
          </cell>
          <cell r="AK125">
            <v>34.08</v>
          </cell>
          <cell r="AL125">
            <v>55.180000000000007</v>
          </cell>
          <cell r="AM125">
            <v>260.26</v>
          </cell>
          <cell r="AN125">
            <v>72.94</v>
          </cell>
          <cell r="AO125">
            <v>72.94</v>
          </cell>
          <cell r="AP125">
            <v>75.021414392059569</v>
          </cell>
          <cell r="AQ125">
            <v>100</v>
          </cell>
          <cell r="AR125">
            <v>106</v>
          </cell>
          <cell r="AS125">
            <v>116</v>
          </cell>
          <cell r="AT125">
            <v>116</v>
          </cell>
        </row>
        <row r="127">
          <cell r="G127">
            <v>0</v>
          </cell>
          <cell r="H127">
            <v>0</v>
          </cell>
          <cell r="I127">
            <v>0</v>
          </cell>
          <cell r="N127">
            <v>0</v>
          </cell>
          <cell r="Y127">
            <v>3.75</v>
          </cell>
          <cell r="Z127">
            <v>3.75</v>
          </cell>
          <cell r="AA127">
            <v>3.75</v>
          </cell>
          <cell r="AB127">
            <v>3.75</v>
          </cell>
          <cell r="AC127">
            <v>15</v>
          </cell>
          <cell r="AD127">
            <v>3.75</v>
          </cell>
          <cell r="AE127">
            <v>3.75</v>
          </cell>
          <cell r="AF127">
            <v>3.75</v>
          </cell>
          <cell r="AG127">
            <v>3.75</v>
          </cell>
          <cell r="AH127">
            <v>15</v>
          </cell>
          <cell r="AN127">
            <v>28</v>
          </cell>
          <cell r="AO127">
            <v>28</v>
          </cell>
          <cell r="AP127">
            <v>41</v>
          </cell>
          <cell r="AQ127">
            <v>78</v>
          </cell>
          <cell r="AR127">
            <v>118</v>
          </cell>
          <cell r="AS127">
            <v>130</v>
          </cell>
          <cell r="AT127">
            <v>160</v>
          </cell>
        </row>
        <row r="129">
          <cell r="B129">
            <v>-2245</v>
          </cell>
          <cell r="C129">
            <v>-2871</v>
          </cell>
          <cell r="D129">
            <v>-2029</v>
          </cell>
          <cell r="E129">
            <v>-2685</v>
          </cell>
          <cell r="F129">
            <v>-3599</v>
          </cell>
          <cell r="G129">
            <v>-4473</v>
          </cell>
          <cell r="H129">
            <v>-4687</v>
          </cell>
          <cell r="I129">
            <v>-4884</v>
          </cell>
          <cell r="J129">
            <v>-1219</v>
          </cell>
          <cell r="K129">
            <v>-1335</v>
          </cell>
          <cell r="L129">
            <v>-1423</v>
          </cell>
          <cell r="M129">
            <v>-1106</v>
          </cell>
          <cell r="N129">
            <v>-5083</v>
          </cell>
          <cell r="O129">
            <v>-1249</v>
          </cell>
          <cell r="P129">
            <v>-1171</v>
          </cell>
          <cell r="Q129">
            <v>-1355</v>
          </cell>
          <cell r="R129">
            <v>-1351</v>
          </cell>
          <cell r="S129">
            <v>-5126</v>
          </cell>
          <cell r="T129">
            <v>-1187</v>
          </cell>
          <cell r="U129">
            <v>-1209</v>
          </cell>
          <cell r="V129">
            <v>-1574</v>
          </cell>
          <cell r="W129">
            <v>-1517</v>
          </cell>
          <cell r="X129">
            <v>-5487</v>
          </cell>
          <cell r="Y129">
            <v>-1250.4751365628442</v>
          </cell>
          <cell r="Z129">
            <v>-1384.8122425359129</v>
          </cell>
          <cell r="AA129">
            <v>-1592.479046778778</v>
          </cell>
          <cell r="AB129">
            <v>-1620.1234374915637</v>
          </cell>
          <cell r="AC129">
            <v>-5847.8898633690987</v>
          </cell>
          <cell r="AD129">
            <v>-1158</v>
          </cell>
          <cell r="AE129">
            <v>-1063</v>
          </cell>
          <cell r="AF129">
            <v>-1219.7410292007323</v>
          </cell>
          <cell r="AG129">
            <v>-1285.1736629097568</v>
          </cell>
          <cell r="AH129">
            <v>-4725.9146921104884</v>
          </cell>
          <cell r="AI129">
            <v>-1359</v>
          </cell>
          <cell r="AJ129">
            <v>-1272</v>
          </cell>
          <cell r="AK129">
            <v>-1241</v>
          </cell>
          <cell r="AL129">
            <v>-1257</v>
          </cell>
          <cell r="AM129">
            <v>-5129</v>
          </cell>
          <cell r="AN129">
            <v>-5307.5224687956215</v>
          </cell>
          <cell r="AO129">
            <v>-5512.0605419145213</v>
          </cell>
          <cell r="AP129">
            <v>-5841.4484425477567</v>
          </cell>
          <cell r="AQ129">
            <v>-7811.5106487560633</v>
          </cell>
          <cell r="AR129">
            <v>-8418.7919125413064</v>
          </cell>
          <cell r="AS129">
            <v>-9035.0371047229328</v>
          </cell>
          <cell r="AT129">
            <v>-9633.5746045645956</v>
          </cell>
        </row>
        <row r="130">
          <cell r="C130">
            <v>0.27884187082405343</v>
          </cell>
          <cell r="D130">
            <v>-0.29327760362243116</v>
          </cell>
          <cell r="E130">
            <v>0.32331197634302611</v>
          </cell>
          <cell r="F130">
            <v>0.34040968342644318</v>
          </cell>
          <cell r="G130">
            <v>0.24284523478744102</v>
          </cell>
          <cell r="H130">
            <v>4.7842611222892906E-2</v>
          </cell>
          <cell r="I130">
            <v>4.2031149989332217E-2</v>
          </cell>
          <cell r="N130">
            <v>4.0745290745290763E-2</v>
          </cell>
          <cell r="S130">
            <v>8.4595711194177525E-3</v>
          </cell>
          <cell r="X130">
            <v>7.0425282871634742E-2</v>
          </cell>
          <cell r="Y130">
            <v>-2.4590377096065374E-2</v>
          </cell>
          <cell r="Z130">
            <v>0.18057309679105948</v>
          </cell>
          <cell r="AA130">
            <v>8.6274929589889471E-2</v>
          </cell>
          <cell r="AB130">
            <v>7.8098590254973344E-2</v>
          </cell>
          <cell r="AC130">
            <v>7.8150786019376639E-2</v>
          </cell>
          <cell r="AD130">
            <v>-2.4431339511373218E-2</v>
          </cell>
          <cell r="AE130">
            <v>-0.12076095947063692</v>
          </cell>
          <cell r="AF130">
            <v>-0.22506923176573546</v>
          </cell>
          <cell r="AG130">
            <v>-0.15281894336865076</v>
          </cell>
          <cell r="AH130">
            <v>-0.13870699979761469</v>
          </cell>
          <cell r="AN130">
            <v>3.4806486409752591E-2</v>
          </cell>
          <cell r="AO130">
            <v>7.4685229462764902E-2</v>
          </cell>
          <cell r="AP130">
            <v>5.9757671043073834E-2</v>
          </cell>
          <cell r="AQ130">
            <v>0.33725577236269522</v>
          </cell>
          <cell r="AR130">
            <v>7.7741846755588595E-2</v>
          </cell>
          <cell r="AS130">
            <v>7.319876754093646E-2</v>
          </cell>
          <cell r="AT130">
            <v>6.6246269152429482E-2</v>
          </cell>
        </row>
        <row r="132">
          <cell r="B132">
            <v>-1803</v>
          </cell>
          <cell r="C132">
            <v>-2379</v>
          </cell>
          <cell r="D132">
            <v>-1673</v>
          </cell>
          <cell r="E132">
            <v>-2307</v>
          </cell>
          <cell r="F132">
            <v>-3071</v>
          </cell>
          <cell r="G132">
            <v>-3672</v>
          </cell>
          <cell r="H132">
            <v>-3964</v>
          </cell>
          <cell r="I132">
            <v>-3503</v>
          </cell>
          <cell r="J132">
            <v>-865</v>
          </cell>
          <cell r="K132">
            <v>-965</v>
          </cell>
          <cell r="L132">
            <v>-987</v>
          </cell>
          <cell r="M132">
            <v>-623</v>
          </cell>
          <cell r="N132">
            <v>-3440</v>
          </cell>
          <cell r="O132">
            <v>-808</v>
          </cell>
          <cell r="P132">
            <v>-902</v>
          </cell>
          <cell r="Q132">
            <v>-1094</v>
          </cell>
          <cell r="R132">
            <v>-1099</v>
          </cell>
          <cell r="S132">
            <v>-3903</v>
          </cell>
          <cell r="T132">
            <v>-761</v>
          </cell>
          <cell r="U132">
            <v>-972</v>
          </cell>
          <cell r="V132">
            <v>-1252</v>
          </cell>
          <cell r="W132">
            <v>-1208</v>
          </cell>
          <cell r="X132">
            <v>-4193</v>
          </cell>
          <cell r="Y132">
            <v>-1022.9541365628443</v>
          </cell>
          <cell r="Z132">
            <v>-1065.5792425359127</v>
          </cell>
          <cell r="AA132">
            <v>-1180.4990467787779</v>
          </cell>
          <cell r="AB132">
            <v>-1117.3244374915637</v>
          </cell>
          <cell r="AC132">
            <v>-4386.3568633690993</v>
          </cell>
          <cell r="AD132">
            <v>-955</v>
          </cell>
          <cell r="AE132">
            <v>-827</v>
          </cell>
          <cell r="AF132">
            <v>-1086.3410292007322</v>
          </cell>
          <cell r="AG132">
            <v>-1162.6736629097568</v>
          </cell>
          <cell r="AH132">
            <v>-4031.0146921104888</v>
          </cell>
          <cell r="AI132">
            <v>-1080</v>
          </cell>
          <cell r="AJ132">
            <v>-1003</v>
          </cell>
          <cell r="AK132">
            <v>-1082</v>
          </cell>
          <cell r="AL132">
            <v>-1053</v>
          </cell>
          <cell r="AM132">
            <v>-4218</v>
          </cell>
          <cell r="AN132">
            <v>-4270.6224687956219</v>
          </cell>
          <cell r="AO132">
            <v>-4475.1605419145217</v>
          </cell>
          <cell r="AP132">
            <v>-4701.9842986271606</v>
          </cell>
          <cell r="AQ132">
            <v>-5093.4584099500935</v>
          </cell>
          <cell r="AR132">
            <v>-5466.6501214965292</v>
          </cell>
          <cell r="AS132">
            <v>-5868.6266569617392</v>
          </cell>
          <cell r="AT132">
            <v>-6303.164156803402</v>
          </cell>
        </row>
        <row r="133">
          <cell r="B133">
            <v>-844</v>
          </cell>
          <cell r="C133">
            <v>-1086</v>
          </cell>
          <cell r="D133">
            <v>-420</v>
          </cell>
          <cell r="E133">
            <v>-490</v>
          </cell>
          <cell r="F133">
            <v>-896</v>
          </cell>
          <cell r="G133">
            <v>-1255</v>
          </cell>
          <cell r="H133">
            <v>-1068</v>
          </cell>
          <cell r="I133">
            <v>-771</v>
          </cell>
          <cell r="J133">
            <v>-203</v>
          </cell>
          <cell r="K133">
            <v>-242</v>
          </cell>
          <cell r="L133">
            <v>-270</v>
          </cell>
          <cell r="M133">
            <v>-209</v>
          </cell>
          <cell r="N133">
            <v>-924</v>
          </cell>
          <cell r="O133">
            <v>-156</v>
          </cell>
          <cell r="P133">
            <v>-239</v>
          </cell>
          <cell r="Q133">
            <v>-214</v>
          </cell>
          <cell r="R133">
            <v>-187</v>
          </cell>
          <cell r="S133">
            <v>-796</v>
          </cell>
          <cell r="T133">
            <v>-200</v>
          </cell>
          <cell r="U133">
            <v>-292</v>
          </cell>
          <cell r="V133">
            <v>-309</v>
          </cell>
          <cell r="W133">
            <v>-268</v>
          </cell>
          <cell r="X133">
            <v>-1069</v>
          </cell>
          <cell r="Y133">
            <v>-226.40473540625149</v>
          </cell>
          <cell r="Z133">
            <v>-267.44150792343879</v>
          </cell>
          <cell r="AA133">
            <v>-319.99254854687666</v>
          </cell>
          <cell r="AB133">
            <v>-302.15889621250108</v>
          </cell>
          <cell r="AC133">
            <v>-1115.9976880890681</v>
          </cell>
          <cell r="AD133">
            <v>-223</v>
          </cell>
          <cell r="AE133">
            <v>-236</v>
          </cell>
          <cell r="AF133">
            <v>-218.63322246969258</v>
          </cell>
          <cell r="AG133">
            <v>-198.03020224517508</v>
          </cell>
          <cell r="AH133">
            <v>-875.66342471486769</v>
          </cell>
          <cell r="AI133">
            <v>-273</v>
          </cell>
          <cell r="AJ133">
            <v>-284</v>
          </cell>
          <cell r="AK133">
            <v>-265</v>
          </cell>
          <cell r="AL133">
            <v>-218</v>
          </cell>
          <cell r="AM133">
            <v>-1040</v>
          </cell>
          <cell r="AN133">
            <v>-818.1929903722629</v>
          </cell>
          <cell r="AO133">
            <v>-851.36132655370625</v>
          </cell>
          <cell r="AP133">
            <v>-896.2777936021289</v>
          </cell>
          <cell r="AQ133">
            <v>-974.43209057680565</v>
          </cell>
          <cell r="AR133">
            <v>-1048.8118182007161</v>
          </cell>
          <cell r="AS133">
            <v>-1128.9925758186323</v>
          </cell>
          <cell r="AT133">
            <v>-1215.7378637530492</v>
          </cell>
        </row>
        <row r="134">
          <cell r="G134">
            <v>-45</v>
          </cell>
          <cell r="H134">
            <v>-60</v>
          </cell>
          <cell r="I134">
            <v>-65.098439375750303</v>
          </cell>
          <cell r="J134">
            <v>-70.209999999999994</v>
          </cell>
          <cell r="K134">
            <v>-73.23</v>
          </cell>
          <cell r="L134">
            <v>-66.510000000000005</v>
          </cell>
          <cell r="M134">
            <v>-59.34</v>
          </cell>
          <cell r="N134">
            <v>-269.28999999999996</v>
          </cell>
          <cell r="O134">
            <v>-64.86</v>
          </cell>
          <cell r="P134">
            <v>-90.32</v>
          </cell>
          <cell r="Q134">
            <v>-81</v>
          </cell>
          <cell r="R134">
            <v>-70.38</v>
          </cell>
          <cell r="S134">
            <v>-306.56</v>
          </cell>
          <cell r="T134">
            <v>-74.98</v>
          </cell>
          <cell r="U134">
            <v>-99.99</v>
          </cell>
          <cell r="V134">
            <v>-93.4</v>
          </cell>
          <cell r="W134">
            <v>-94.47</v>
          </cell>
          <cell r="X134">
            <v>-362.84000000000003</v>
          </cell>
          <cell r="Y134">
            <v>-46.817411406251459</v>
          </cell>
          <cell r="Z134">
            <v>-40.731147923438769</v>
          </cell>
          <cell r="AA134">
            <v>-51.499152546876601</v>
          </cell>
          <cell r="AB134">
            <v>-33.708536212501052</v>
          </cell>
          <cell r="AC134">
            <v>-172.7562480890679</v>
          </cell>
          <cell r="AD134">
            <v>-63</v>
          </cell>
          <cell r="AE134">
            <v>-38</v>
          </cell>
          <cell r="AF134">
            <v>-44.800000000000004</v>
          </cell>
          <cell r="AG134">
            <v>-40</v>
          </cell>
          <cell r="AH134">
            <v>-185.8</v>
          </cell>
          <cell r="AI134">
            <v>-92.661665107577164</v>
          </cell>
          <cell r="AJ134">
            <v>-58.111689378865293</v>
          </cell>
          <cell r="AK134">
            <v>-62.901711642914769</v>
          </cell>
          <cell r="AL134">
            <v>-61.875278300618447</v>
          </cell>
          <cell r="AM134">
            <v>-275.55034442997567</v>
          </cell>
          <cell r="AN134">
            <v>-209.24103199999999</v>
          </cell>
          <cell r="AO134">
            <v>-209.24103199999999</v>
          </cell>
          <cell r="AP134">
            <v>-220.28025544822771</v>
          </cell>
          <cell r="AQ134">
            <v>-239.48841682949788</v>
          </cell>
          <cell r="AR134">
            <v>-257.76889361707504</v>
          </cell>
          <cell r="AS134">
            <v>-277.47510289302141</v>
          </cell>
          <cell r="AT134">
            <v>-298.79469188822281</v>
          </cell>
        </row>
        <row r="135">
          <cell r="G135">
            <v>-1210</v>
          </cell>
          <cell r="H135">
            <v>-1008</v>
          </cell>
          <cell r="I135">
            <v>-705.90156062424967</v>
          </cell>
          <cell r="J135">
            <v>-132.79000000000002</v>
          </cell>
          <cell r="K135">
            <v>-168.76999999999998</v>
          </cell>
          <cell r="L135">
            <v>-203.49</v>
          </cell>
          <cell r="M135">
            <v>-149.66</v>
          </cell>
          <cell r="N135">
            <v>-654.71</v>
          </cell>
          <cell r="O135">
            <v>-91.14</v>
          </cell>
          <cell r="P135">
            <v>-148.68</v>
          </cell>
          <cell r="Q135">
            <v>-133</v>
          </cell>
          <cell r="R135">
            <v>-116.62</v>
          </cell>
          <cell r="S135">
            <v>-489.44</v>
          </cell>
          <cell r="T135">
            <v>-125.02</v>
          </cell>
          <cell r="U135">
            <v>-192.01</v>
          </cell>
          <cell r="V135">
            <v>-215.6</v>
          </cell>
          <cell r="W135">
            <v>-173.53</v>
          </cell>
          <cell r="X135">
            <v>-706.16</v>
          </cell>
          <cell r="Y135">
            <v>-179.58732400000002</v>
          </cell>
          <cell r="Z135">
            <v>-226.71036000000001</v>
          </cell>
          <cell r="AA135">
            <v>-268.49339600000008</v>
          </cell>
          <cell r="AB135">
            <v>-268.45036000000005</v>
          </cell>
          <cell r="AC135">
            <v>-943.24144000000013</v>
          </cell>
          <cell r="AD135">
            <v>-160</v>
          </cell>
          <cell r="AE135">
            <v>-198</v>
          </cell>
          <cell r="AF135">
            <v>-173.83322246969257</v>
          </cell>
          <cell r="AG135">
            <v>-158.03020224517508</v>
          </cell>
          <cell r="AH135">
            <v>-689.86342471486773</v>
          </cell>
          <cell r="AI135">
            <v>-180.33833489242284</v>
          </cell>
          <cell r="AJ135">
            <v>-225.88831062113471</v>
          </cell>
          <cell r="AK135">
            <v>-202.09828835708524</v>
          </cell>
          <cell r="AL135">
            <v>-156.12472169938155</v>
          </cell>
          <cell r="AM135">
            <v>-764.44965557002433</v>
          </cell>
          <cell r="AN135">
            <v>-608.95195837226288</v>
          </cell>
          <cell r="AO135">
            <v>-642.12029455370623</v>
          </cell>
          <cell r="AP135">
            <v>-675.99753815390113</v>
          </cell>
          <cell r="AQ135">
            <v>-734.9436737473078</v>
          </cell>
          <cell r="AR135">
            <v>-791.04292458364091</v>
          </cell>
          <cell r="AS135">
            <v>-851.51747292561095</v>
          </cell>
          <cell r="AT135">
            <v>-916.94317186482624</v>
          </cell>
        </row>
        <row r="136">
          <cell r="B136">
            <v>-509</v>
          </cell>
          <cell r="C136">
            <v>-509</v>
          </cell>
          <cell r="D136">
            <v>-640</v>
          </cell>
          <cell r="E136">
            <v>-1023</v>
          </cell>
          <cell r="F136">
            <v>-1227</v>
          </cell>
          <cell r="G136">
            <v>-1428</v>
          </cell>
          <cell r="H136">
            <v>-2083</v>
          </cell>
          <cell r="I136">
            <v>-1950</v>
          </cell>
          <cell r="J136">
            <v>-449</v>
          </cell>
          <cell r="K136">
            <v>-525</v>
          </cell>
          <cell r="L136">
            <v>-490</v>
          </cell>
          <cell r="M136">
            <v>-250</v>
          </cell>
          <cell r="N136">
            <v>-1714</v>
          </cell>
          <cell r="O136">
            <v>-465</v>
          </cell>
          <cell r="P136">
            <v>-485</v>
          </cell>
          <cell r="Q136">
            <v>-655</v>
          </cell>
          <cell r="R136">
            <v>-671</v>
          </cell>
          <cell r="S136">
            <v>-2276</v>
          </cell>
          <cell r="T136">
            <v>-474</v>
          </cell>
          <cell r="U136">
            <v>-495</v>
          </cell>
          <cell r="V136">
            <v>-769</v>
          </cell>
          <cell r="W136">
            <v>-777</v>
          </cell>
          <cell r="X136">
            <v>-2515</v>
          </cell>
          <cell r="Y136">
            <v>-570.21701900000005</v>
          </cell>
          <cell r="Z136">
            <v>-605.94891000000007</v>
          </cell>
          <cell r="AA136">
            <v>-667.76580100000012</v>
          </cell>
          <cell r="AB136">
            <v>-624.51391000000001</v>
          </cell>
          <cell r="AC136">
            <v>-2468.4456400000004</v>
          </cell>
          <cell r="AD136">
            <v>-585</v>
          </cell>
          <cell r="AE136">
            <v>-511</v>
          </cell>
          <cell r="AF136">
            <v>-680.84678800629592</v>
          </cell>
          <cell r="AG136">
            <v>-618.95162546026904</v>
          </cell>
          <cell r="AH136">
            <v>-2395.7984134665649</v>
          </cell>
          <cell r="AI136">
            <v>-585</v>
          </cell>
          <cell r="AJ136">
            <v>-524</v>
          </cell>
          <cell r="AK136">
            <v>-649</v>
          </cell>
          <cell r="AL136">
            <v>-669</v>
          </cell>
          <cell r="AM136">
            <v>-2427</v>
          </cell>
          <cell r="AN136">
            <v>-2537.2998265510955</v>
          </cell>
          <cell r="AO136">
            <v>-2675.5012273071093</v>
          </cell>
          <cell r="AP136">
            <v>-2816.656408974588</v>
          </cell>
          <cell r="AQ136">
            <v>-3062.2653072804492</v>
          </cell>
          <cell r="AR136">
            <v>-3296.0121857651707</v>
          </cell>
          <cell r="AS136">
            <v>-3547.9894705233792</v>
          </cell>
          <cell r="AT136">
            <v>-3820.5965494367761</v>
          </cell>
        </row>
        <row r="137">
          <cell r="B137">
            <v>-450</v>
          </cell>
          <cell r="C137">
            <v>-784</v>
          </cell>
          <cell r="D137">
            <v>-613</v>
          </cell>
          <cell r="E137">
            <v>-794</v>
          </cell>
          <cell r="F137">
            <v>-948</v>
          </cell>
          <cell r="G137">
            <v>-989</v>
          </cell>
          <cell r="H137">
            <v>-813</v>
          </cell>
          <cell r="I137">
            <v>-782</v>
          </cell>
          <cell r="J137">
            <v>-213</v>
          </cell>
          <cell r="K137">
            <v>-198</v>
          </cell>
          <cell r="L137">
            <v>-227</v>
          </cell>
          <cell r="M137">
            <v>-164</v>
          </cell>
          <cell r="N137">
            <v>-802</v>
          </cell>
          <cell r="O137">
            <v>-187</v>
          </cell>
          <cell r="P137">
            <v>-178</v>
          </cell>
          <cell r="Q137">
            <v>-225</v>
          </cell>
          <cell r="R137">
            <v>-241</v>
          </cell>
          <cell r="S137">
            <v>-831</v>
          </cell>
          <cell r="T137">
            <v>-87</v>
          </cell>
          <cell r="U137">
            <v>-185</v>
          </cell>
          <cell r="V137">
            <v>-174</v>
          </cell>
          <cell r="W137">
            <v>-163</v>
          </cell>
          <cell r="X137">
            <v>-609</v>
          </cell>
          <cell r="Y137">
            <v>-226.33238215659276</v>
          </cell>
          <cell r="Z137">
            <v>-192.18882461247387</v>
          </cell>
          <cell r="AA137">
            <v>-192.74069723190118</v>
          </cell>
          <cell r="AB137">
            <v>-190.65163127906257</v>
          </cell>
          <cell r="AC137">
            <v>-801.91353528003037</v>
          </cell>
          <cell r="AD137">
            <v>-147</v>
          </cell>
          <cell r="AE137">
            <v>-80</v>
          </cell>
          <cell r="AF137">
            <v>-186.86101872474384</v>
          </cell>
          <cell r="AG137">
            <v>-345.69183520431261</v>
          </cell>
          <cell r="AH137">
            <v>-759.55285392905648</v>
          </cell>
          <cell r="AI137">
            <v>-222</v>
          </cell>
          <cell r="AJ137">
            <v>-195</v>
          </cell>
          <cell r="AK137">
            <v>-168</v>
          </cell>
          <cell r="AL137">
            <v>-166</v>
          </cell>
          <cell r="AM137">
            <v>-751</v>
          </cell>
          <cell r="AN137">
            <v>-915.12965187226291</v>
          </cell>
          <cell r="AO137">
            <v>-948.29798805370615</v>
          </cell>
          <cell r="AP137">
            <v>-989.05009605044381</v>
          </cell>
          <cell r="AQ137">
            <v>-1056.7610120928384</v>
          </cell>
          <cell r="AR137">
            <v>-1121.8261175306425</v>
          </cell>
          <cell r="AS137">
            <v>-1191.6446106197284</v>
          </cell>
          <cell r="AT137">
            <v>-1266.8297436135774</v>
          </cell>
        </row>
        <row r="138">
          <cell r="G138">
            <v>-118</v>
          </cell>
          <cell r="H138">
            <v>-124</v>
          </cell>
          <cell r="I138">
            <v>-156</v>
          </cell>
          <cell r="J138">
            <v>-69</v>
          </cell>
          <cell r="K138">
            <v>-35</v>
          </cell>
          <cell r="L138">
            <v>-32</v>
          </cell>
          <cell r="M138">
            <v>-30</v>
          </cell>
          <cell r="N138">
            <v>-166</v>
          </cell>
          <cell r="O138">
            <v>-34</v>
          </cell>
          <cell r="P138">
            <v>-36</v>
          </cell>
          <cell r="Q138">
            <v>-57</v>
          </cell>
          <cell r="R138">
            <v>-62</v>
          </cell>
          <cell r="S138">
            <v>-189</v>
          </cell>
          <cell r="T138">
            <v>-21</v>
          </cell>
          <cell r="U138">
            <v>-23</v>
          </cell>
          <cell r="V138">
            <v>-25</v>
          </cell>
          <cell r="W138">
            <v>-27</v>
          </cell>
          <cell r="X138">
            <v>-96</v>
          </cell>
          <cell r="Y138">
            <v>-93.15789473684211</v>
          </cell>
          <cell r="Z138">
            <v>-42.786885245901644</v>
          </cell>
          <cell r="AA138">
            <v>-37.578125</v>
          </cell>
          <cell r="AB138">
            <v>-37.703125</v>
          </cell>
          <cell r="AC138">
            <v>-211.22602998274374</v>
          </cell>
          <cell r="AD138">
            <v>-89</v>
          </cell>
          <cell r="AE138">
            <v>-57</v>
          </cell>
          <cell r="AF138">
            <v>-38</v>
          </cell>
          <cell r="AG138">
            <v>-38</v>
          </cell>
          <cell r="AH138">
            <v>-222</v>
          </cell>
          <cell r="AI138">
            <v>-89</v>
          </cell>
          <cell r="AJ138">
            <v>-55</v>
          </cell>
          <cell r="AK138">
            <v>-16</v>
          </cell>
          <cell r="AL138">
            <v>-19</v>
          </cell>
          <cell r="AM138">
            <v>-179</v>
          </cell>
          <cell r="AN138">
            <v>-225.32999999999998</v>
          </cell>
          <cell r="AO138">
            <v>-225.32999999999998</v>
          </cell>
          <cell r="AP138">
            <v>-229.38593999999998</v>
          </cell>
          <cell r="AQ138">
            <v>-233.74427285999997</v>
          </cell>
          <cell r="AR138">
            <v>-238.41915831719996</v>
          </cell>
          <cell r="AS138">
            <v>-243.18754148354395</v>
          </cell>
          <cell r="AT138">
            <v>-248.05129231321484</v>
          </cell>
        </row>
        <row r="139">
          <cell r="G139">
            <v>-39</v>
          </cell>
          <cell r="H139">
            <v>-54</v>
          </cell>
          <cell r="I139">
            <v>-41</v>
          </cell>
          <cell r="J139">
            <v>-11</v>
          </cell>
          <cell r="K139">
            <v>-3</v>
          </cell>
          <cell r="L139">
            <v>-6</v>
          </cell>
          <cell r="M139">
            <v>-8</v>
          </cell>
          <cell r="N139">
            <v>-28</v>
          </cell>
          <cell r="O139">
            <v>-7</v>
          </cell>
          <cell r="P139">
            <v>-6</v>
          </cell>
          <cell r="Q139">
            <v>-15</v>
          </cell>
          <cell r="R139">
            <v>-12</v>
          </cell>
          <cell r="S139">
            <v>-40</v>
          </cell>
          <cell r="T139">
            <v>-7</v>
          </cell>
          <cell r="U139">
            <v>-12</v>
          </cell>
          <cell r="V139">
            <v>-9</v>
          </cell>
          <cell r="W139">
            <v>-13</v>
          </cell>
          <cell r="X139">
            <v>-41</v>
          </cell>
          <cell r="Y139">
            <v>-8.280701754385964</v>
          </cell>
          <cell r="Z139">
            <v>-12.360655737704917</v>
          </cell>
          <cell r="AA139">
            <v>-9.140625</v>
          </cell>
          <cell r="AB139">
            <v>-12.796875</v>
          </cell>
          <cell r="AC139">
            <v>-42.578857492090883</v>
          </cell>
          <cell r="AD139">
            <v>-5</v>
          </cell>
          <cell r="AE139">
            <v>-14</v>
          </cell>
          <cell r="AF139">
            <v>-9</v>
          </cell>
          <cell r="AG139">
            <v>-13</v>
          </cell>
          <cell r="AH139">
            <v>-41</v>
          </cell>
          <cell r="AI139">
            <v>-5</v>
          </cell>
          <cell r="AJ139">
            <v>-14</v>
          </cell>
          <cell r="AK139">
            <v>-9</v>
          </cell>
          <cell r="AL139">
            <v>-17</v>
          </cell>
          <cell r="AM139">
            <v>-45</v>
          </cell>
          <cell r="AN139">
            <v>-41.614999999999995</v>
          </cell>
          <cell r="AO139">
            <v>-41.614999999999995</v>
          </cell>
          <cell r="AP139">
            <v>-42.364069999999998</v>
          </cell>
          <cell r="AQ139">
            <v>-43.168987329999993</v>
          </cell>
          <cell r="AR139">
            <v>-44.032367076599996</v>
          </cell>
          <cell r="AS139">
            <v>-44.913014418132001</v>
          </cell>
          <cell r="AT139">
            <v>-45.811274706494643</v>
          </cell>
        </row>
        <row r="140">
          <cell r="G140">
            <v>-832</v>
          </cell>
          <cell r="H140">
            <v>-812</v>
          </cell>
          <cell r="I140">
            <v>-585</v>
          </cell>
          <cell r="J140">
            <v>-133</v>
          </cell>
          <cell r="K140">
            <v>-160</v>
          </cell>
          <cell r="L140">
            <v>-189</v>
          </cell>
          <cell r="M140">
            <v>-126</v>
          </cell>
          <cell r="N140">
            <v>-608</v>
          </cell>
          <cell r="O140">
            <v>-146</v>
          </cell>
          <cell r="P140">
            <v>-136</v>
          </cell>
          <cell r="Q140">
            <v>-153</v>
          </cell>
          <cell r="R140">
            <v>-167</v>
          </cell>
          <cell r="S140">
            <v>-602</v>
          </cell>
          <cell r="T140">
            <v>-59</v>
          </cell>
          <cell r="U140">
            <v>-150</v>
          </cell>
          <cell r="V140">
            <v>-140</v>
          </cell>
          <cell r="W140">
            <v>-123</v>
          </cell>
          <cell r="X140">
            <v>-472</v>
          </cell>
          <cell r="Y140">
            <v>-124.89378566536469</v>
          </cell>
          <cell r="Z140">
            <v>-137.04128362886729</v>
          </cell>
          <cell r="AA140">
            <v>-146.02194723190118</v>
          </cell>
          <cell r="AB140">
            <v>-140.15163127906257</v>
          </cell>
          <cell r="AC140">
            <v>-548.10864780519569</v>
          </cell>
          <cell r="AD140">
            <v>-53</v>
          </cell>
          <cell r="AE140">
            <v>-9</v>
          </cell>
          <cell r="AF140">
            <v>-139.86101872474384</v>
          </cell>
          <cell r="AG140">
            <v>-294.69183520431261</v>
          </cell>
          <cell r="AH140">
            <v>-496.55285392905648</v>
          </cell>
          <cell r="AI140">
            <v>-128</v>
          </cell>
          <cell r="AJ140">
            <v>-126</v>
          </cell>
          <cell r="AK140">
            <v>-143</v>
          </cell>
          <cell r="AL140">
            <v>-130</v>
          </cell>
          <cell r="AM140">
            <v>-527</v>
          </cell>
          <cell r="AN140">
            <v>-648.18465187226298</v>
          </cell>
          <cell r="AO140">
            <v>-681.35298805370621</v>
          </cell>
          <cell r="AP140">
            <v>-717.30008605044384</v>
          </cell>
          <cell r="AQ140">
            <v>-779.84775190283858</v>
          </cell>
          <cell r="AR140">
            <v>-839.37459213684258</v>
          </cell>
          <cell r="AS140">
            <v>-903.54405471805239</v>
          </cell>
          <cell r="AT140">
            <v>-972.96717659386798</v>
          </cell>
        </row>
        <row r="141">
          <cell r="G141">
            <v>-67</v>
          </cell>
          <cell r="H141">
            <v>-47</v>
          </cell>
          <cell r="I141">
            <v>-48.080999999999996</v>
          </cell>
          <cell r="J141">
            <v>-9.4159999999999968</v>
          </cell>
          <cell r="K141">
            <v>-12.75200000000001</v>
          </cell>
          <cell r="L141">
            <v>-8.1146666666666647</v>
          </cell>
          <cell r="M141">
            <v>-8.7333333333333343</v>
          </cell>
          <cell r="N141">
            <v>-39.016000000000005</v>
          </cell>
          <cell r="O141">
            <v>-6.304000000000002</v>
          </cell>
          <cell r="P141">
            <v>-9.9915264797507746</v>
          </cell>
          <cell r="Q141">
            <v>-8.5749034267912805</v>
          </cell>
          <cell r="R141">
            <v>-10.94335202492212</v>
          </cell>
          <cell r="S141">
            <v>-35.813781931464177</v>
          </cell>
          <cell r="T141">
            <v>-7.6273146417445474</v>
          </cell>
          <cell r="U141">
            <v>-17.206454828660441</v>
          </cell>
          <cell r="V141">
            <v>-37.254629283489095</v>
          </cell>
          <cell r="W141">
            <v>-12.500261682242993</v>
          </cell>
          <cell r="X141">
            <v>-74.588660436137076</v>
          </cell>
          <cell r="Y141">
            <v>-3.5710156653646683</v>
          </cell>
          <cell r="Z141">
            <v>-8.1159836288672622</v>
          </cell>
          <cell r="AA141">
            <v>-3.9441172319011355</v>
          </cell>
          <cell r="AB141">
            <v>-7.2763312790625605</v>
          </cell>
          <cell r="AC141">
            <v>-22.907447805195627</v>
          </cell>
          <cell r="AD141">
            <v>148</v>
          </cell>
          <cell r="AE141">
            <v>136</v>
          </cell>
          <cell r="AF141">
            <v>5</v>
          </cell>
          <cell r="AG141">
            <v>-163</v>
          </cell>
          <cell r="AH141">
            <v>126</v>
          </cell>
          <cell r="AI141">
            <v>-7.8073021806853689</v>
          </cell>
          <cell r="AJ141">
            <v>-11.623077881619935</v>
          </cell>
          <cell r="AK141">
            <v>-12.145046728971977</v>
          </cell>
          <cell r="AL141">
            <v>-18.266666666666666</v>
          </cell>
          <cell r="AM141">
            <v>-49.842093457943918</v>
          </cell>
          <cell r="AN141">
            <v>127.88999999999999</v>
          </cell>
          <cell r="AO141">
            <v>127.88999999999999</v>
          </cell>
          <cell r="AP141">
            <v>130.19201999999999</v>
          </cell>
          <cell r="AQ141">
            <v>132.66566837999997</v>
          </cell>
          <cell r="AR141">
            <v>135.31898174759996</v>
          </cell>
          <cell r="AS141">
            <v>138.02536138255198</v>
          </cell>
          <cell r="AT141">
            <v>140.78586861020301</v>
          </cell>
        </row>
        <row r="142">
          <cell r="G142">
            <v>-765</v>
          </cell>
          <cell r="H142">
            <v>-765</v>
          </cell>
          <cell r="I142">
            <v>-536.91899999999998</v>
          </cell>
          <cell r="J142">
            <v>-123.584</v>
          </cell>
          <cell r="K142">
            <v>-147.24799999999999</v>
          </cell>
          <cell r="L142">
            <v>-180.88533333333334</v>
          </cell>
          <cell r="M142">
            <v>-117.26666666666667</v>
          </cell>
          <cell r="N142">
            <v>-568.98400000000004</v>
          </cell>
          <cell r="O142">
            <v>-139.696</v>
          </cell>
          <cell r="P142">
            <v>-126.00847352024923</v>
          </cell>
          <cell r="Q142">
            <v>-144.42509657320872</v>
          </cell>
          <cell r="R142">
            <v>-156.05664797507788</v>
          </cell>
          <cell r="S142">
            <v>-566.18621806853582</v>
          </cell>
          <cell r="T142">
            <v>-51.372685358255453</v>
          </cell>
          <cell r="U142">
            <v>-132.79354517133956</v>
          </cell>
          <cell r="V142">
            <v>-102.74537071651091</v>
          </cell>
          <cell r="W142">
            <v>-110.49973831775701</v>
          </cell>
          <cell r="X142">
            <v>-397.4113395638629</v>
          </cell>
          <cell r="Y142">
            <v>-121.32277000000002</v>
          </cell>
          <cell r="Z142">
            <v>-128.92530000000002</v>
          </cell>
          <cell r="AA142">
            <v>-142.07783000000003</v>
          </cell>
          <cell r="AB142">
            <v>-132.87530000000001</v>
          </cell>
          <cell r="AC142">
            <v>-525.20120000000009</v>
          </cell>
          <cell r="AD142">
            <v>-201</v>
          </cell>
          <cell r="AE142">
            <v>-145</v>
          </cell>
          <cell r="AF142">
            <v>-144.86101872474384</v>
          </cell>
          <cell r="AG142">
            <v>-131.69183520431258</v>
          </cell>
          <cell r="AH142">
            <v>-622.55285392905648</v>
          </cell>
          <cell r="AI142">
            <v>-120.19269781931463</v>
          </cell>
          <cell r="AJ142">
            <v>-114.37692211838007</v>
          </cell>
          <cell r="AK142">
            <v>-130.85495327102802</v>
          </cell>
          <cell r="AL142">
            <v>-111.73333333333333</v>
          </cell>
          <cell r="AM142">
            <v>-477.15790654205608</v>
          </cell>
          <cell r="AN142">
            <v>-776.07465187226296</v>
          </cell>
          <cell r="AO142">
            <v>-809.2429880537062</v>
          </cell>
          <cell r="AP142">
            <v>-847.49210605044379</v>
          </cell>
          <cell r="AQ142">
            <v>-912.51342028283852</v>
          </cell>
          <cell r="AR142">
            <v>-974.69357388444257</v>
          </cell>
          <cell r="AS142">
            <v>-1041.5694161006045</v>
          </cell>
          <cell r="AT142">
            <v>-1113.753045204071</v>
          </cell>
        </row>
        <row r="144">
          <cell r="B144">
            <v>-442</v>
          </cell>
          <cell r="C144">
            <v>-492</v>
          </cell>
          <cell r="D144">
            <v>-356</v>
          </cell>
          <cell r="E144">
            <v>-378</v>
          </cell>
          <cell r="F144">
            <v>-528</v>
          </cell>
          <cell r="G144">
            <v>-801</v>
          </cell>
          <cell r="H144">
            <v>-723</v>
          </cell>
          <cell r="I144">
            <v>-1381</v>
          </cell>
          <cell r="J144">
            <v>-354</v>
          </cell>
          <cell r="K144">
            <v>-370</v>
          </cell>
          <cell r="L144">
            <v>-436</v>
          </cell>
          <cell r="M144">
            <v>-483</v>
          </cell>
          <cell r="N144">
            <v>-1643</v>
          </cell>
          <cell r="O144">
            <v>-441</v>
          </cell>
          <cell r="P144">
            <v>-269</v>
          </cell>
          <cell r="Q144">
            <v>-261</v>
          </cell>
          <cell r="R144">
            <v>-252</v>
          </cell>
          <cell r="S144">
            <v>-1223</v>
          </cell>
          <cell r="T144">
            <v>-426</v>
          </cell>
          <cell r="U144">
            <v>-237</v>
          </cell>
          <cell r="V144">
            <v>-322</v>
          </cell>
          <cell r="W144">
            <v>-309</v>
          </cell>
          <cell r="X144">
            <v>-1294</v>
          </cell>
          <cell r="Y144">
            <v>-227.52099999999996</v>
          </cell>
          <cell r="Z144">
            <v>-319.23300000000006</v>
          </cell>
          <cell r="AA144">
            <v>-411.98</v>
          </cell>
          <cell r="AB144">
            <v>-502.79899999999998</v>
          </cell>
          <cell r="AC144">
            <v>-1461.5329999999999</v>
          </cell>
          <cell r="AD144">
            <v>-203</v>
          </cell>
          <cell r="AE144">
            <v>-236</v>
          </cell>
          <cell r="AF144">
            <v>-133.4</v>
          </cell>
          <cell r="AG144">
            <v>-122.5</v>
          </cell>
          <cell r="AH144">
            <v>-694.9</v>
          </cell>
          <cell r="AI144">
            <v>-279</v>
          </cell>
          <cell r="AJ144">
            <v>-269</v>
          </cell>
          <cell r="AK144">
            <v>-159</v>
          </cell>
          <cell r="AL144">
            <v>-204</v>
          </cell>
          <cell r="AM144">
            <v>-911</v>
          </cell>
          <cell r="AN144">
            <v>-608.5</v>
          </cell>
          <cell r="AO144">
            <v>-608.5</v>
          </cell>
          <cell r="AP144">
            <v>-625.86414392059567</v>
          </cell>
          <cell r="AQ144">
            <v>-1762.0522388059701</v>
          </cell>
          <cell r="AR144">
            <v>-1966.1417910447763</v>
          </cell>
          <cell r="AS144">
            <v>-2101.4104477611941</v>
          </cell>
          <cell r="AT144">
            <v>-2101.4104477611941</v>
          </cell>
        </row>
        <row r="145">
          <cell r="B145">
            <v>-6</v>
          </cell>
          <cell r="C145">
            <v>-70</v>
          </cell>
          <cell r="D145">
            <v>-103</v>
          </cell>
          <cell r="E145">
            <v>-166</v>
          </cell>
          <cell r="F145">
            <v>-279</v>
          </cell>
          <cell r="G145">
            <v>-270</v>
          </cell>
          <cell r="H145">
            <v>-291</v>
          </cell>
          <cell r="I145">
            <v>-343</v>
          </cell>
          <cell r="N145">
            <v>-324</v>
          </cell>
          <cell r="S145">
            <v>-364.90000000000003</v>
          </cell>
          <cell r="X145">
            <v>-358.76</v>
          </cell>
          <cell r="AC145">
            <v>-293.23789600000003</v>
          </cell>
          <cell r="AH145">
            <v>-240.42992754000002</v>
          </cell>
          <cell r="AN145">
            <v>-186.681681</v>
          </cell>
          <cell r="AO145">
            <v>-197.121681</v>
          </cell>
          <cell r="AP145">
            <v>-229.7796402260546</v>
          </cell>
          <cell r="AQ145">
            <v>-266.0186951687345</v>
          </cell>
          <cell r="AR145">
            <v>-281.11309124627792</v>
          </cell>
          <cell r="AS145">
            <v>-296.91241816377169</v>
          </cell>
          <cell r="AT145">
            <v>-313.58496899813895</v>
          </cell>
        </row>
        <row r="146">
          <cell r="B146">
            <v>-436</v>
          </cell>
          <cell r="C146">
            <v>-422</v>
          </cell>
          <cell r="D146">
            <v>-253</v>
          </cell>
          <cell r="E146">
            <v>-212</v>
          </cell>
          <cell r="F146">
            <v>-249</v>
          </cell>
          <cell r="G146">
            <v>-531</v>
          </cell>
          <cell r="H146">
            <v>-432</v>
          </cell>
          <cell r="I146">
            <v>-1038</v>
          </cell>
          <cell r="N146">
            <v>-1319</v>
          </cell>
          <cell r="S146">
            <v>-858.09999999999991</v>
          </cell>
          <cell r="X146">
            <v>-935.24</v>
          </cell>
          <cell r="AC146">
            <v>-1168.2951039999998</v>
          </cell>
          <cell r="AH146">
            <v>-454.47007245999998</v>
          </cell>
          <cell r="AN146">
            <v>-421.81831899999997</v>
          </cell>
          <cell r="AO146">
            <v>-411.37831900000003</v>
          </cell>
          <cell r="AP146">
            <v>-396.08450369454107</v>
          </cell>
          <cell r="AQ146">
            <v>-1496.0335436372357</v>
          </cell>
          <cell r="AR146">
            <v>-1685.0286997984983</v>
          </cell>
          <cell r="AS146">
            <v>-1804.4980295974224</v>
          </cell>
          <cell r="AT146">
            <v>-1787.8254787630551</v>
          </cell>
        </row>
        <row r="148"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N148">
            <v>-428.4</v>
          </cell>
          <cell r="AO148">
            <v>-428.4</v>
          </cell>
          <cell r="AP148">
            <v>-513.6</v>
          </cell>
          <cell r="AQ148">
            <v>-956</v>
          </cell>
          <cell r="AR148">
            <v>-986</v>
          </cell>
          <cell r="AS148">
            <v>-1065</v>
          </cell>
          <cell r="AT148">
            <v>-1229</v>
          </cell>
        </row>
        <row r="150">
          <cell r="B150">
            <v>-3074</v>
          </cell>
          <cell r="C150">
            <v>-1763</v>
          </cell>
          <cell r="D150">
            <v>-2368</v>
          </cell>
          <cell r="E150">
            <v>-765</v>
          </cell>
          <cell r="F150">
            <v>-592</v>
          </cell>
          <cell r="G150">
            <v>-1745</v>
          </cell>
          <cell r="H150">
            <v>-1713.7672000000002</v>
          </cell>
          <cell r="I150">
            <v>-1895</v>
          </cell>
          <cell r="J150">
            <v>-303.41399999999999</v>
          </cell>
          <cell r="K150">
            <v>-656.31200000000001</v>
          </cell>
          <cell r="L150">
            <v>-305.79999999999995</v>
          </cell>
          <cell r="M150">
            <v>-645.26700000000005</v>
          </cell>
          <cell r="N150">
            <v>-1910.7930000000001</v>
          </cell>
          <cell r="O150">
            <v>-226.83999999999997</v>
          </cell>
          <cell r="P150">
            <v>-719.95</v>
          </cell>
          <cell r="Q150">
            <v>-189</v>
          </cell>
          <cell r="R150">
            <v>-589</v>
          </cell>
          <cell r="S150">
            <v>-1724.73</v>
          </cell>
          <cell r="T150">
            <v>-481.63</v>
          </cell>
          <cell r="U150">
            <v>-619.46</v>
          </cell>
          <cell r="V150">
            <v>-435.37</v>
          </cell>
          <cell r="W150">
            <v>-469.84000000000003</v>
          </cell>
          <cell r="X150">
            <v>-2006.3000000000002</v>
          </cell>
          <cell r="Y150">
            <v>-162.01822870767325</v>
          </cell>
          <cell r="Z150">
            <v>-288.15136491392332</v>
          </cell>
          <cell r="AA150">
            <v>-195.14701808105872</v>
          </cell>
          <cell r="AB150">
            <v>-377.23345189118737</v>
          </cell>
          <cell r="AC150">
            <v>-1022.5500635938424</v>
          </cell>
          <cell r="AD150">
            <v>-280</v>
          </cell>
          <cell r="AE150">
            <v>-475</v>
          </cell>
          <cell r="AF150">
            <v>-148.04669720903149</v>
          </cell>
          <cell r="AG150">
            <v>-268.15068426827833</v>
          </cell>
          <cell r="AH150">
            <v>-1171.1973814773098</v>
          </cell>
          <cell r="AI150">
            <v>-337.08999999999992</v>
          </cell>
          <cell r="AJ150">
            <v>-507.26</v>
          </cell>
          <cell r="AK150">
            <v>-324.31999999999994</v>
          </cell>
          <cell r="AL150">
            <v>-300</v>
          </cell>
          <cell r="AM150">
            <v>-1468.67</v>
          </cell>
          <cell r="AN150">
            <v>-1545.5097056658749</v>
          </cell>
          <cell r="AO150">
            <v>-1545.4697056658749</v>
          </cell>
          <cell r="AP150">
            <v>-2189.5578306820817</v>
          </cell>
          <cell r="AQ150">
            <v>-2245.1656492586735</v>
          </cell>
          <cell r="AR150">
            <v>-3472.2069980118058</v>
          </cell>
          <cell r="AS150">
            <v>-4204.2249111667825</v>
          </cell>
          <cell r="AT150">
            <v>-4885.3939689609197</v>
          </cell>
        </row>
        <row r="152">
          <cell r="B152">
            <v>-108</v>
          </cell>
          <cell r="C152">
            <v>-142</v>
          </cell>
          <cell r="D152">
            <v>-79</v>
          </cell>
          <cell r="E152">
            <v>578</v>
          </cell>
          <cell r="F152">
            <v>-65</v>
          </cell>
          <cell r="G152">
            <v>-321</v>
          </cell>
          <cell r="H152">
            <v>-227</v>
          </cell>
          <cell r="I152">
            <v>-403</v>
          </cell>
          <cell r="J152">
            <v>-99</v>
          </cell>
          <cell r="K152">
            <v>-95</v>
          </cell>
          <cell r="L152">
            <v>-156</v>
          </cell>
          <cell r="M152">
            <v>-5</v>
          </cell>
          <cell r="N152">
            <v>-355</v>
          </cell>
          <cell r="O152">
            <v>-124</v>
          </cell>
          <cell r="P152">
            <v>-145</v>
          </cell>
          <cell r="Q152">
            <v>-84</v>
          </cell>
          <cell r="R152">
            <v>-72</v>
          </cell>
          <cell r="S152">
            <v>-425</v>
          </cell>
          <cell r="T152">
            <v>-418</v>
          </cell>
          <cell r="U152">
            <v>-263</v>
          </cell>
          <cell r="V152">
            <v>-317</v>
          </cell>
          <cell r="W152">
            <v>-188</v>
          </cell>
          <cell r="X152">
            <v>-1186</v>
          </cell>
          <cell r="Y152">
            <v>-171.24281249999996</v>
          </cell>
          <cell r="Z152">
            <v>-198.94687500000001</v>
          </cell>
          <cell r="AA152">
            <v>-214.98750000000001</v>
          </cell>
          <cell r="AB152">
            <v>-215.35</v>
          </cell>
          <cell r="AC152">
            <v>-800.52718749999985</v>
          </cell>
          <cell r="AD152">
            <v>-180</v>
          </cell>
          <cell r="AE152">
            <v>-242</v>
          </cell>
          <cell r="AF152">
            <v>-73.972562500000038</v>
          </cell>
          <cell r="AG152">
            <v>-157.31006250000002</v>
          </cell>
          <cell r="AH152">
            <v>-653.28262500000005</v>
          </cell>
          <cell r="AI152">
            <v>-179</v>
          </cell>
          <cell r="AJ152">
            <v>-241</v>
          </cell>
          <cell r="AK152">
            <v>-114</v>
          </cell>
          <cell r="AL152">
            <v>-21</v>
          </cell>
          <cell r="AM152">
            <v>-555</v>
          </cell>
          <cell r="AN152">
            <v>-1021.8499999999999</v>
          </cell>
          <cell r="AO152">
            <v>-1021.8499999999999</v>
          </cell>
          <cell r="AP152">
            <v>-1071.9055119851116</v>
          </cell>
          <cell r="AQ152">
            <v>-1235.82262509</v>
          </cell>
          <cell r="AR152">
            <v>-1563.8761587917998</v>
          </cell>
          <cell r="AS152">
            <v>-1734.9507631676358</v>
          </cell>
          <cell r="AT152">
            <v>-1923.0668596309886</v>
          </cell>
        </row>
        <row r="154">
          <cell r="B154">
            <v>3</v>
          </cell>
          <cell r="C154">
            <v>68</v>
          </cell>
          <cell r="D154">
            <v>146</v>
          </cell>
          <cell r="E154">
            <v>802</v>
          </cell>
          <cell r="F154">
            <v>163</v>
          </cell>
          <cell r="G154">
            <v>186</v>
          </cell>
          <cell r="H154">
            <v>347</v>
          </cell>
          <cell r="I154">
            <v>286</v>
          </cell>
          <cell r="J154">
            <v>64</v>
          </cell>
          <cell r="K154">
            <v>30</v>
          </cell>
          <cell r="L154">
            <v>60</v>
          </cell>
          <cell r="M154">
            <v>109</v>
          </cell>
          <cell r="N154">
            <v>263</v>
          </cell>
          <cell r="O154">
            <v>27</v>
          </cell>
          <cell r="P154">
            <v>26</v>
          </cell>
          <cell r="Q154">
            <v>44</v>
          </cell>
          <cell r="R154">
            <v>54</v>
          </cell>
          <cell r="S154">
            <v>151</v>
          </cell>
          <cell r="T154">
            <v>16</v>
          </cell>
          <cell r="U154">
            <v>93</v>
          </cell>
          <cell r="V154">
            <v>112</v>
          </cell>
          <cell r="W154">
            <v>63</v>
          </cell>
          <cell r="X154">
            <v>284</v>
          </cell>
          <cell r="Y154">
            <v>16.795000000000002</v>
          </cell>
          <cell r="Z154">
            <v>16.795000000000002</v>
          </cell>
          <cell r="AA154">
            <v>16.795000000000002</v>
          </cell>
          <cell r="AB154">
            <v>16.795000000000002</v>
          </cell>
          <cell r="AC154">
            <v>67.180000000000007</v>
          </cell>
          <cell r="AD154">
            <v>22</v>
          </cell>
          <cell r="AE154">
            <v>138</v>
          </cell>
          <cell r="AF154">
            <v>144.85399999999998</v>
          </cell>
          <cell r="AG154">
            <v>61.853999999999999</v>
          </cell>
          <cell r="AH154">
            <v>366.70799999999997</v>
          </cell>
          <cell r="AI154">
            <v>23</v>
          </cell>
          <cell r="AJ154">
            <v>139</v>
          </cell>
          <cell r="AK154">
            <v>119</v>
          </cell>
          <cell r="AL154">
            <v>179</v>
          </cell>
          <cell r="AM154">
            <v>460</v>
          </cell>
          <cell r="AN154">
            <v>107.105</v>
          </cell>
          <cell r="AO154">
            <v>107.105</v>
          </cell>
          <cell r="AP154">
            <v>110.08648801488836</v>
          </cell>
          <cell r="AQ154">
            <v>116.37031491</v>
          </cell>
          <cell r="AR154">
            <v>117.5177212082</v>
          </cell>
          <cell r="AS154">
            <v>118.66807563236399</v>
          </cell>
          <cell r="AT154">
            <v>118.82143714501127</v>
          </cell>
        </row>
        <row r="156">
          <cell r="B156">
            <v>0</v>
          </cell>
          <cell r="C156">
            <v>68</v>
          </cell>
          <cell r="D156">
            <v>134</v>
          </cell>
          <cell r="E156">
            <v>793</v>
          </cell>
          <cell r="F156">
            <v>147</v>
          </cell>
          <cell r="G156">
            <v>84</v>
          </cell>
          <cell r="H156">
            <v>262</v>
          </cell>
          <cell r="I156">
            <v>252</v>
          </cell>
          <cell r="J156">
            <v>58</v>
          </cell>
          <cell r="K156">
            <v>21</v>
          </cell>
          <cell r="L156">
            <v>52</v>
          </cell>
          <cell r="M156">
            <v>47</v>
          </cell>
          <cell r="N156">
            <v>178</v>
          </cell>
          <cell r="O156">
            <v>13</v>
          </cell>
          <cell r="P156">
            <v>23</v>
          </cell>
          <cell r="Q156">
            <v>43</v>
          </cell>
          <cell r="R156">
            <v>52</v>
          </cell>
          <cell r="S156">
            <v>131</v>
          </cell>
          <cell r="T156">
            <v>10</v>
          </cell>
          <cell r="U156">
            <v>71</v>
          </cell>
          <cell r="V156">
            <v>104</v>
          </cell>
          <cell r="W156">
            <v>40</v>
          </cell>
          <cell r="X156">
            <v>225</v>
          </cell>
          <cell r="Y156">
            <v>14.5</v>
          </cell>
          <cell r="Z156">
            <v>14.5</v>
          </cell>
          <cell r="AA156">
            <v>14.5</v>
          </cell>
          <cell r="AB156">
            <v>14.5</v>
          </cell>
          <cell r="AC156">
            <v>58</v>
          </cell>
          <cell r="AD156">
            <v>22</v>
          </cell>
          <cell r="AE156">
            <v>138</v>
          </cell>
          <cell r="AF156">
            <v>115</v>
          </cell>
          <cell r="AG156">
            <v>32</v>
          </cell>
          <cell r="AH156">
            <v>307</v>
          </cell>
          <cell r="AI156">
            <v>22</v>
          </cell>
          <cell r="AJ156">
            <v>138</v>
          </cell>
          <cell r="AK156">
            <v>115</v>
          </cell>
          <cell r="AL156">
            <v>178</v>
          </cell>
          <cell r="AM156">
            <v>453</v>
          </cell>
          <cell r="AN156">
            <v>100</v>
          </cell>
          <cell r="AO156">
            <v>100</v>
          </cell>
          <cell r="AP156">
            <v>102.85359801488836</v>
          </cell>
          <cell r="AQ156">
            <v>109</v>
          </cell>
          <cell r="AR156">
            <v>110</v>
          </cell>
          <cell r="AS156">
            <v>111</v>
          </cell>
          <cell r="AT156">
            <v>111</v>
          </cell>
        </row>
        <row r="157">
          <cell r="B157">
            <v>3</v>
          </cell>
          <cell r="C157">
            <v>0</v>
          </cell>
          <cell r="D157">
            <v>12</v>
          </cell>
          <cell r="E157">
            <v>9</v>
          </cell>
          <cell r="F157">
            <v>16</v>
          </cell>
          <cell r="G157">
            <v>102</v>
          </cell>
          <cell r="H157">
            <v>85</v>
          </cell>
          <cell r="I157">
            <v>34</v>
          </cell>
          <cell r="J157">
            <v>6</v>
          </cell>
          <cell r="K157">
            <v>9</v>
          </cell>
          <cell r="L157">
            <v>8</v>
          </cell>
          <cell r="M157">
            <v>62</v>
          </cell>
          <cell r="N157">
            <v>85</v>
          </cell>
          <cell r="O157">
            <v>14</v>
          </cell>
          <cell r="P157">
            <v>3</v>
          </cell>
          <cell r="Q157">
            <v>1</v>
          </cell>
          <cell r="R157">
            <v>2</v>
          </cell>
          <cell r="S157">
            <v>20</v>
          </cell>
          <cell r="T157">
            <v>6</v>
          </cell>
          <cell r="U157">
            <v>22</v>
          </cell>
          <cell r="V157">
            <v>8</v>
          </cell>
          <cell r="W157">
            <v>23</v>
          </cell>
          <cell r="X157">
            <v>59</v>
          </cell>
          <cell r="Y157">
            <v>2.2949999999999999</v>
          </cell>
          <cell r="Z157">
            <v>2.2949999999999999</v>
          </cell>
          <cell r="AA157">
            <v>2.2949999999999999</v>
          </cell>
          <cell r="AB157">
            <v>2.2949999999999999</v>
          </cell>
          <cell r="AC157">
            <v>9.18</v>
          </cell>
          <cell r="AD157">
            <v>0</v>
          </cell>
          <cell r="AE157">
            <v>0</v>
          </cell>
          <cell r="AF157">
            <v>29.853999999999999</v>
          </cell>
          <cell r="AG157">
            <v>29.853999999999999</v>
          </cell>
          <cell r="AH157">
            <v>59.707999999999998</v>
          </cell>
          <cell r="AI157">
            <v>1</v>
          </cell>
          <cell r="AJ157">
            <v>1</v>
          </cell>
          <cell r="AK157">
            <v>4</v>
          </cell>
          <cell r="AL157">
            <v>1</v>
          </cell>
          <cell r="AM157">
            <v>7</v>
          </cell>
          <cell r="AN157">
            <v>7.1049999999999995</v>
          </cell>
          <cell r="AO157">
            <v>7.1049999999999995</v>
          </cell>
          <cell r="AP157">
            <v>7.2328899999999994</v>
          </cell>
          <cell r="AQ157">
            <v>7.3703149099999985</v>
          </cell>
          <cell r="AR157">
            <v>7.5177212081999985</v>
          </cell>
          <cell r="AS157">
            <v>7.6680756323639985</v>
          </cell>
          <cell r="AT157">
            <v>7.821437145011279</v>
          </cell>
        </row>
        <row r="159">
          <cell r="B159">
            <v>-111</v>
          </cell>
          <cell r="C159">
            <v>-210</v>
          </cell>
          <cell r="D159">
            <v>-225</v>
          </cell>
          <cell r="E159">
            <v>-224</v>
          </cell>
          <cell r="F159">
            <v>-228</v>
          </cell>
          <cell r="G159">
            <v>-507</v>
          </cell>
          <cell r="H159">
            <v>-574</v>
          </cell>
          <cell r="I159">
            <v>-689</v>
          </cell>
          <cell r="J159">
            <v>-163</v>
          </cell>
          <cell r="K159">
            <v>-125</v>
          </cell>
          <cell r="L159">
            <v>-216</v>
          </cell>
          <cell r="M159">
            <v>-114</v>
          </cell>
          <cell r="N159">
            <v>-618</v>
          </cell>
          <cell r="O159">
            <v>-151</v>
          </cell>
          <cell r="P159">
            <v>-171</v>
          </cell>
          <cell r="Q159">
            <v>-128</v>
          </cell>
          <cell r="R159">
            <v>-126</v>
          </cell>
          <cell r="S159">
            <v>-576</v>
          </cell>
          <cell r="T159">
            <v>-434</v>
          </cell>
          <cell r="U159">
            <v>-356</v>
          </cell>
          <cell r="V159">
            <v>-429</v>
          </cell>
          <cell r="W159">
            <v>-251</v>
          </cell>
          <cell r="X159">
            <v>-1470</v>
          </cell>
          <cell r="Y159">
            <v>-188.03781249999997</v>
          </cell>
          <cell r="Z159">
            <v>-215.74187499999999</v>
          </cell>
          <cell r="AA159">
            <v>-231.7825</v>
          </cell>
          <cell r="AB159">
            <v>-232.14500000000001</v>
          </cell>
          <cell r="AC159">
            <v>-867.70718749999992</v>
          </cell>
          <cell r="AD159">
            <v>-202</v>
          </cell>
          <cell r="AE159">
            <v>-380</v>
          </cell>
          <cell r="AF159">
            <v>-218.82656250000002</v>
          </cell>
          <cell r="AG159">
            <v>-219.16406250000003</v>
          </cell>
          <cell r="AH159">
            <v>-1019.990625</v>
          </cell>
          <cell r="AI159">
            <v>-202</v>
          </cell>
          <cell r="AJ159">
            <v>-380</v>
          </cell>
          <cell r="AK159">
            <v>-233</v>
          </cell>
          <cell r="AL159">
            <v>-200</v>
          </cell>
          <cell r="AM159">
            <v>-1015</v>
          </cell>
          <cell r="AN159">
            <v>-1128.9549999999999</v>
          </cell>
          <cell r="AO159">
            <v>-1128.9549999999999</v>
          </cell>
          <cell r="AP159">
            <v>-1181.992</v>
          </cell>
          <cell r="AQ159">
            <v>-1352.1929399999999</v>
          </cell>
          <cell r="AR159">
            <v>-1681.3938799999999</v>
          </cell>
          <cell r="AS159">
            <v>-1853.6188387999998</v>
          </cell>
          <cell r="AT159">
            <v>-2041.8882967759998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-119</v>
          </cell>
          <cell r="AR161">
            <v>-397</v>
          </cell>
          <cell r="AS161">
            <v>-517</v>
          </cell>
          <cell r="AT161">
            <v>-652</v>
          </cell>
        </row>
        <row r="163">
          <cell r="B163">
            <v>-111</v>
          </cell>
          <cell r="C163">
            <v>-210</v>
          </cell>
          <cell r="D163">
            <v>-225</v>
          </cell>
          <cell r="E163">
            <v>-224</v>
          </cell>
          <cell r="F163">
            <v>-228</v>
          </cell>
          <cell r="G163">
            <v>-507</v>
          </cell>
          <cell r="H163">
            <v>-574</v>
          </cell>
          <cell r="I163">
            <v>-689</v>
          </cell>
          <cell r="J163">
            <v>-163</v>
          </cell>
          <cell r="K163">
            <v>-125</v>
          </cell>
          <cell r="L163">
            <v>-216</v>
          </cell>
          <cell r="M163">
            <v>-114</v>
          </cell>
          <cell r="N163">
            <v>-618</v>
          </cell>
          <cell r="O163">
            <v>-151</v>
          </cell>
          <cell r="P163">
            <v>-171</v>
          </cell>
          <cell r="Q163">
            <v>-128</v>
          </cell>
          <cell r="R163">
            <v>-126</v>
          </cell>
          <cell r="S163">
            <v>-576</v>
          </cell>
          <cell r="T163">
            <v>-434</v>
          </cell>
          <cell r="U163">
            <v>-356</v>
          </cell>
          <cell r="V163">
            <v>-429</v>
          </cell>
          <cell r="W163">
            <v>-251</v>
          </cell>
          <cell r="X163">
            <v>-1470</v>
          </cell>
          <cell r="Y163">
            <v>-188.03781249999997</v>
          </cell>
          <cell r="Z163">
            <v>-215.74187499999999</v>
          </cell>
          <cell r="AA163">
            <v>-231.7825</v>
          </cell>
          <cell r="AB163">
            <v>-232.14500000000001</v>
          </cell>
          <cell r="AC163">
            <v>-867.70718749999992</v>
          </cell>
          <cell r="AD163">
            <v>-202</v>
          </cell>
          <cell r="AE163">
            <v>-380</v>
          </cell>
          <cell r="AF163">
            <v>-218.82656250000002</v>
          </cell>
          <cell r="AG163">
            <v>-219.16406250000003</v>
          </cell>
          <cell r="AH163">
            <v>-1019.990625</v>
          </cell>
          <cell r="AI163">
            <v>-202</v>
          </cell>
          <cell r="AJ163">
            <v>-380</v>
          </cell>
          <cell r="AK163">
            <v>-233</v>
          </cell>
          <cell r="AL163">
            <v>-200</v>
          </cell>
          <cell r="AM163">
            <v>-1015</v>
          </cell>
          <cell r="AN163">
            <v>-1128.9549999999999</v>
          </cell>
          <cell r="AO163">
            <v>-1128.9549999999999</v>
          </cell>
          <cell r="AP163">
            <v>-1181.992</v>
          </cell>
          <cell r="AQ163">
            <v>-1233.1929399999999</v>
          </cell>
          <cell r="AR163">
            <v>-1284.3938799999999</v>
          </cell>
          <cell r="AS163">
            <v>-1336.6188387999998</v>
          </cell>
          <cell r="AT163">
            <v>-1389.8882967759998</v>
          </cell>
        </row>
        <row r="164">
          <cell r="I164">
            <v>-175</v>
          </cell>
          <cell r="J164">
            <v>-73</v>
          </cell>
          <cell r="K164">
            <v>-25</v>
          </cell>
          <cell r="L164">
            <v>-67</v>
          </cell>
          <cell r="M164">
            <v>-24</v>
          </cell>
          <cell r="N164">
            <v>-189</v>
          </cell>
          <cell r="O164">
            <v>-40</v>
          </cell>
          <cell r="P164">
            <v>-66</v>
          </cell>
          <cell r="Q164">
            <v>-18</v>
          </cell>
          <cell r="R164">
            <v>-11</v>
          </cell>
          <cell r="S164">
            <v>-135</v>
          </cell>
          <cell r="T164">
            <v>-299</v>
          </cell>
          <cell r="U164">
            <v>-209</v>
          </cell>
          <cell r="V164">
            <v>-268</v>
          </cell>
          <cell r="W164">
            <v>-91</v>
          </cell>
          <cell r="X164">
            <v>-867</v>
          </cell>
          <cell r="Y164">
            <v>-38.037812500000001</v>
          </cell>
          <cell r="Z164">
            <v>-65.741874999999993</v>
          </cell>
          <cell r="AA164">
            <v>-81.782499999999999</v>
          </cell>
          <cell r="AB164">
            <v>-82.144999999999996</v>
          </cell>
          <cell r="AC164">
            <v>-267.70718749999992</v>
          </cell>
          <cell r="AD164">
            <v>-24</v>
          </cell>
          <cell r="AE164">
            <v>-212</v>
          </cell>
          <cell r="AF164">
            <v>-48.826562500000023</v>
          </cell>
          <cell r="AG164">
            <v>-49.164062500000028</v>
          </cell>
          <cell r="AH164">
            <v>-333.99062500000002</v>
          </cell>
          <cell r="AI164">
            <v>-24</v>
          </cell>
          <cell r="AJ164">
            <v>-212</v>
          </cell>
          <cell r="AK164">
            <v>-73</v>
          </cell>
          <cell r="AL164">
            <v>-50</v>
          </cell>
          <cell r="AM164">
            <v>-359</v>
          </cell>
        </row>
        <row r="165">
          <cell r="I165">
            <v>-514</v>
          </cell>
          <cell r="J165">
            <v>-90</v>
          </cell>
          <cell r="K165">
            <v>-100</v>
          </cell>
          <cell r="L165">
            <v>-149</v>
          </cell>
          <cell r="M165">
            <v>-90</v>
          </cell>
          <cell r="N165">
            <v>-429</v>
          </cell>
          <cell r="O165">
            <v>-111</v>
          </cell>
          <cell r="P165">
            <v>-105</v>
          </cell>
          <cell r="Q165">
            <v>-110</v>
          </cell>
          <cell r="R165">
            <v>-115</v>
          </cell>
          <cell r="S165">
            <v>-441</v>
          </cell>
          <cell r="T165">
            <v>-135</v>
          </cell>
          <cell r="U165">
            <v>-147</v>
          </cell>
          <cell r="V165">
            <v>-161</v>
          </cell>
          <cell r="W165">
            <v>-160</v>
          </cell>
          <cell r="X165">
            <v>-603</v>
          </cell>
          <cell r="Y165">
            <v>-150</v>
          </cell>
          <cell r="Z165">
            <v>-150</v>
          </cell>
          <cell r="AA165">
            <v>-150</v>
          </cell>
          <cell r="AB165">
            <v>-150</v>
          </cell>
          <cell r="AC165">
            <v>-600</v>
          </cell>
          <cell r="AD165">
            <v>-178</v>
          </cell>
          <cell r="AE165">
            <v>-168</v>
          </cell>
          <cell r="AF165">
            <v>-170</v>
          </cell>
          <cell r="AG165">
            <v>-170</v>
          </cell>
          <cell r="AH165">
            <v>-686</v>
          </cell>
          <cell r="AI165">
            <v>-178</v>
          </cell>
          <cell r="AJ165">
            <v>-168</v>
          </cell>
          <cell r="AK165">
            <v>-160</v>
          </cell>
          <cell r="AL165">
            <v>-150</v>
          </cell>
          <cell r="AM165">
            <v>-656</v>
          </cell>
        </row>
        <row r="167">
          <cell r="B167">
            <v>-2966</v>
          </cell>
          <cell r="C167">
            <v>-1621</v>
          </cell>
          <cell r="D167">
            <v>-2289</v>
          </cell>
          <cell r="E167">
            <v>-1343</v>
          </cell>
          <cell r="F167">
            <v>-527</v>
          </cell>
          <cell r="G167">
            <v>-1424</v>
          </cell>
          <cell r="H167">
            <v>-1486.7672000000002</v>
          </cell>
          <cell r="I167">
            <v>-1492</v>
          </cell>
          <cell r="J167">
            <v>-204.41399999999999</v>
          </cell>
          <cell r="K167">
            <v>-561.31200000000001</v>
          </cell>
          <cell r="L167">
            <v>-149.79999999999995</v>
          </cell>
          <cell r="M167">
            <v>-640.26700000000005</v>
          </cell>
          <cell r="N167">
            <v>-1555.7930000000001</v>
          </cell>
          <cell r="O167">
            <v>-102.83999999999997</v>
          </cell>
          <cell r="P167">
            <v>-574.95000000000005</v>
          </cell>
          <cell r="Q167">
            <v>-105</v>
          </cell>
          <cell r="R167">
            <v>-517</v>
          </cell>
          <cell r="S167">
            <v>-1299.73</v>
          </cell>
          <cell r="T167">
            <v>-63.629999999999995</v>
          </cell>
          <cell r="U167">
            <v>-356.46000000000004</v>
          </cell>
          <cell r="V167">
            <v>-118.37</v>
          </cell>
          <cell r="W167">
            <v>-281.84000000000003</v>
          </cell>
          <cell r="X167">
            <v>-820.30000000000018</v>
          </cell>
          <cell r="Y167">
            <v>9.2245837923267118</v>
          </cell>
          <cell r="Z167">
            <v>-89.204489913923339</v>
          </cell>
          <cell r="AA167">
            <v>19.840481918941236</v>
          </cell>
          <cell r="AB167">
            <v>-161.88345189118741</v>
          </cell>
          <cell r="AC167">
            <v>-222.02287609384257</v>
          </cell>
          <cell r="AD167">
            <v>-100</v>
          </cell>
          <cell r="AE167">
            <v>-233</v>
          </cell>
          <cell r="AF167">
            <v>-74.074134709031455</v>
          </cell>
          <cell r="AG167">
            <v>-110.84062176827831</v>
          </cell>
          <cell r="AH167">
            <v>-517.91475647730977</v>
          </cell>
          <cell r="AI167">
            <v>-158.08999999999992</v>
          </cell>
          <cell r="AJ167">
            <v>-266.26</v>
          </cell>
          <cell r="AK167">
            <v>-210.31999999999994</v>
          </cell>
          <cell r="AL167">
            <v>-279</v>
          </cell>
          <cell r="AM167">
            <v>-913.67000000000007</v>
          </cell>
          <cell r="AN167">
            <v>-523.65970566587498</v>
          </cell>
          <cell r="AO167">
            <v>-523.61970566587502</v>
          </cell>
          <cell r="AP167">
            <v>-1117.6523186969698</v>
          </cell>
          <cell r="AQ167">
            <v>-1009.3430241686738</v>
          </cell>
          <cell r="AR167">
            <v>-1908.3308392200061</v>
          </cell>
          <cell r="AS167">
            <v>-2469.2741479991464</v>
          </cell>
          <cell r="AT167">
            <v>-2962.3271093299313</v>
          </cell>
        </row>
        <row r="169">
          <cell r="B169">
            <v>1452</v>
          </cell>
          <cell r="C169">
            <v>1585</v>
          </cell>
          <cell r="D169">
            <v>1436</v>
          </cell>
          <cell r="E169">
            <v>1855</v>
          </cell>
          <cell r="F169">
            <v>2003</v>
          </cell>
          <cell r="G169">
            <v>1419</v>
          </cell>
          <cell r="H169">
            <v>1250</v>
          </cell>
          <cell r="I169">
            <v>1338</v>
          </cell>
          <cell r="J169">
            <v>418</v>
          </cell>
          <cell r="K169">
            <v>410</v>
          </cell>
          <cell r="L169">
            <v>414</v>
          </cell>
          <cell r="M169">
            <v>358</v>
          </cell>
          <cell r="N169">
            <v>1600</v>
          </cell>
          <cell r="O169">
            <v>336</v>
          </cell>
          <cell r="P169">
            <v>331</v>
          </cell>
          <cell r="Q169">
            <v>358</v>
          </cell>
          <cell r="R169">
            <v>378</v>
          </cell>
          <cell r="S169">
            <v>1403.06</v>
          </cell>
          <cell r="T169">
            <v>380</v>
          </cell>
          <cell r="U169">
            <v>414</v>
          </cell>
          <cell r="V169">
            <v>448</v>
          </cell>
          <cell r="W169">
            <v>493</v>
          </cell>
          <cell r="X169">
            <v>1735</v>
          </cell>
          <cell r="Y169">
            <v>549.56187499999999</v>
          </cell>
          <cell r="Z169">
            <v>554.61628984375</v>
          </cell>
          <cell r="AA169">
            <v>572.27950188661453</v>
          </cell>
          <cell r="AB169">
            <v>577.66729932648582</v>
          </cell>
          <cell r="AC169">
            <v>2254.1249660568506</v>
          </cell>
          <cell r="AD169">
            <v>448</v>
          </cell>
          <cell r="AE169">
            <v>389</v>
          </cell>
          <cell r="AF169">
            <v>525.45500000000004</v>
          </cell>
          <cell r="AG169">
            <v>653.76148169075316</v>
          </cell>
          <cell r="AH169">
            <v>2016.216481690753</v>
          </cell>
          <cell r="AI169">
            <v>413</v>
          </cell>
          <cell r="AJ169">
            <v>382</v>
          </cell>
          <cell r="AK169">
            <v>368</v>
          </cell>
          <cell r="AL169">
            <v>402</v>
          </cell>
          <cell r="AM169">
            <v>1565</v>
          </cell>
          <cell r="AN169">
            <v>1949.5049999999999</v>
          </cell>
          <cell r="AO169">
            <v>1949.5049999999999</v>
          </cell>
          <cell r="AP169">
            <v>2113.0017709451304</v>
          </cell>
          <cell r="AQ169">
            <v>2212.9950515013488</v>
          </cell>
          <cell r="AR169">
            <v>1580.5378367957464</v>
          </cell>
          <cell r="AS169">
            <v>1431.0051695179225</v>
          </cell>
          <cell r="AT169">
            <v>1225.0150865275559</v>
          </cell>
        </row>
        <row r="171">
          <cell r="B171">
            <v>526</v>
          </cell>
          <cell r="C171">
            <v>473</v>
          </cell>
          <cell r="D171">
            <v>294</v>
          </cell>
          <cell r="E171">
            <v>499</v>
          </cell>
          <cell r="F171">
            <v>970</v>
          </cell>
          <cell r="G171">
            <v>718</v>
          </cell>
          <cell r="H171">
            <v>590</v>
          </cell>
          <cell r="I171">
            <v>530</v>
          </cell>
          <cell r="J171">
            <v>194</v>
          </cell>
          <cell r="K171">
            <v>194</v>
          </cell>
          <cell r="L171">
            <v>196</v>
          </cell>
          <cell r="M171">
            <v>146</v>
          </cell>
          <cell r="N171">
            <v>730</v>
          </cell>
          <cell r="O171">
            <v>140</v>
          </cell>
          <cell r="P171">
            <v>127</v>
          </cell>
          <cell r="Q171">
            <v>152</v>
          </cell>
          <cell r="R171">
            <v>177</v>
          </cell>
          <cell r="S171">
            <v>596</v>
          </cell>
          <cell r="T171">
            <v>178</v>
          </cell>
          <cell r="U171">
            <v>199</v>
          </cell>
          <cell r="V171">
            <v>221</v>
          </cell>
          <cell r="W171">
            <v>260</v>
          </cell>
          <cell r="X171">
            <v>858</v>
          </cell>
          <cell r="Y171">
            <v>241.015625</v>
          </cell>
          <cell r="Z171">
            <v>213.43453124999999</v>
          </cell>
          <cell r="AA171">
            <v>223.60725490487499</v>
          </cell>
          <cell r="AB171">
            <v>230.64942908374999</v>
          </cell>
          <cell r="AC171">
            <v>908.70684023862498</v>
          </cell>
          <cell r="AD171">
            <v>201</v>
          </cell>
          <cell r="AE171">
            <v>135</v>
          </cell>
          <cell r="AF171">
            <v>208.135625</v>
          </cell>
          <cell r="AG171">
            <v>168.37666489387811</v>
          </cell>
          <cell r="AH171">
            <v>712.51228989387801</v>
          </cell>
          <cell r="AI171">
            <v>202</v>
          </cell>
          <cell r="AJ171">
            <v>163</v>
          </cell>
          <cell r="AK171">
            <v>148</v>
          </cell>
          <cell r="AL171">
            <v>177</v>
          </cell>
          <cell r="AM171">
            <v>690</v>
          </cell>
          <cell r="AN171">
            <v>599.09699999999998</v>
          </cell>
          <cell r="AO171">
            <v>599.09699999999998</v>
          </cell>
          <cell r="AP171">
            <v>557.88900000000001</v>
          </cell>
          <cell r="AQ171">
            <v>454.71599999999995</v>
          </cell>
          <cell r="AR171">
            <v>338.55860516917767</v>
          </cell>
          <cell r="AS171">
            <v>214.40822870496754</v>
          </cell>
          <cell r="AT171">
            <v>-53.323357453904791</v>
          </cell>
        </row>
        <row r="172">
          <cell r="B172">
            <v>321</v>
          </cell>
          <cell r="C172">
            <v>285</v>
          </cell>
          <cell r="D172">
            <v>215</v>
          </cell>
          <cell r="E172">
            <v>372</v>
          </cell>
          <cell r="F172">
            <v>579</v>
          </cell>
          <cell r="G172">
            <v>506</v>
          </cell>
          <cell r="H172">
            <v>388</v>
          </cell>
          <cell r="I172">
            <v>350</v>
          </cell>
          <cell r="J172">
            <v>122</v>
          </cell>
          <cell r="K172">
            <v>144</v>
          </cell>
          <cell r="L172">
            <v>139</v>
          </cell>
          <cell r="M172">
            <v>108</v>
          </cell>
          <cell r="N172">
            <v>513</v>
          </cell>
          <cell r="O172">
            <v>95</v>
          </cell>
          <cell r="P172">
            <v>94</v>
          </cell>
          <cell r="Q172">
            <v>103</v>
          </cell>
          <cell r="R172">
            <v>144</v>
          </cell>
          <cell r="S172">
            <v>436</v>
          </cell>
          <cell r="T172">
            <v>147</v>
          </cell>
          <cell r="U172">
            <v>168</v>
          </cell>
          <cell r="V172">
            <v>159</v>
          </cell>
          <cell r="W172">
            <v>229</v>
          </cell>
          <cell r="X172">
            <v>703</v>
          </cell>
          <cell r="Y172">
            <v>216.109375</v>
          </cell>
          <cell r="Z172">
            <v>184.015625</v>
          </cell>
          <cell r="AA172">
            <v>183.407098654875</v>
          </cell>
          <cell r="AB172">
            <v>191.33989783375</v>
          </cell>
          <cell r="AC172">
            <v>774.87199648862497</v>
          </cell>
          <cell r="AD172">
            <v>163</v>
          </cell>
          <cell r="AE172">
            <v>110</v>
          </cell>
          <cell r="AF172">
            <v>171.17750000000001</v>
          </cell>
          <cell r="AG172">
            <v>136.17666489387813</v>
          </cell>
          <cell r="AH172">
            <v>580.35416489387808</v>
          </cell>
          <cell r="AI172">
            <v>163</v>
          </cell>
          <cell r="AJ172">
            <v>110</v>
          </cell>
          <cell r="AK172">
            <v>105</v>
          </cell>
          <cell r="AL172">
            <v>114</v>
          </cell>
          <cell r="AM172">
            <v>492</v>
          </cell>
          <cell r="AN172">
            <v>586.70399999999995</v>
          </cell>
          <cell r="AO172">
            <v>586.70399999999995</v>
          </cell>
          <cell r="AP172">
            <v>545.49599999999998</v>
          </cell>
          <cell r="AQ172">
            <v>442.32299999999998</v>
          </cell>
          <cell r="AR172">
            <v>309.69260516917768</v>
          </cell>
          <cell r="AS172">
            <v>168.04922870496756</v>
          </cell>
          <cell r="AT172">
            <v>-118.24635745390479</v>
          </cell>
        </row>
        <row r="173">
          <cell r="B173">
            <v>205</v>
          </cell>
          <cell r="C173">
            <v>188</v>
          </cell>
          <cell r="D173">
            <v>79</v>
          </cell>
          <cell r="E173">
            <v>127</v>
          </cell>
          <cell r="F173">
            <v>391</v>
          </cell>
          <cell r="G173">
            <v>212</v>
          </cell>
          <cell r="H173">
            <v>202</v>
          </cell>
          <cell r="I173">
            <v>180</v>
          </cell>
          <cell r="J173">
            <v>72</v>
          </cell>
          <cell r="K173">
            <v>50</v>
          </cell>
          <cell r="L173">
            <v>57</v>
          </cell>
          <cell r="M173">
            <v>38</v>
          </cell>
          <cell r="N173">
            <v>217</v>
          </cell>
          <cell r="O173">
            <v>45</v>
          </cell>
          <cell r="P173">
            <v>33</v>
          </cell>
          <cell r="Q173">
            <v>49</v>
          </cell>
          <cell r="R173">
            <v>33</v>
          </cell>
          <cell r="S173">
            <v>160</v>
          </cell>
          <cell r="T173">
            <v>31</v>
          </cell>
          <cell r="U173">
            <v>31</v>
          </cell>
          <cell r="V173">
            <v>62</v>
          </cell>
          <cell r="W173">
            <v>31</v>
          </cell>
          <cell r="X173">
            <v>155</v>
          </cell>
          <cell r="Y173">
            <v>24.90625</v>
          </cell>
          <cell r="Z173">
            <v>29.418906249999999</v>
          </cell>
          <cell r="AA173">
            <v>40.200156249999999</v>
          </cell>
          <cell r="AB173">
            <v>39.309531249999999</v>
          </cell>
          <cell r="AC173">
            <v>133.83484375</v>
          </cell>
          <cell r="AD173">
            <v>38</v>
          </cell>
          <cell r="AE173">
            <v>25</v>
          </cell>
          <cell r="AF173">
            <v>36.958125000000003</v>
          </cell>
          <cell r="AG173">
            <v>32.200000000000003</v>
          </cell>
          <cell r="AH173">
            <v>132.15812499999998</v>
          </cell>
          <cell r="AI173">
            <v>39</v>
          </cell>
          <cell r="AJ173">
            <v>53</v>
          </cell>
          <cell r="AK173">
            <v>43</v>
          </cell>
          <cell r="AL173">
            <v>63</v>
          </cell>
          <cell r="AM173">
            <v>198</v>
          </cell>
          <cell r="AN173">
            <v>12.392999999999999</v>
          </cell>
          <cell r="AO173">
            <v>12.392999999999999</v>
          </cell>
          <cell r="AP173">
            <v>12.392999999999999</v>
          </cell>
          <cell r="AQ173">
            <v>12.392999999999999</v>
          </cell>
          <cell r="AR173">
            <v>28.866</v>
          </cell>
          <cell r="AS173">
            <v>46.358999999999995</v>
          </cell>
          <cell r="AT173">
            <v>64.923000000000002</v>
          </cell>
        </row>
        <row r="175">
          <cell r="B175">
            <v>23</v>
          </cell>
          <cell r="C175">
            <v>18</v>
          </cell>
          <cell r="D175">
            <v>36</v>
          </cell>
          <cell r="E175">
            <v>22</v>
          </cell>
          <cell r="F175">
            <v>42</v>
          </cell>
          <cell r="G175">
            <v>20</v>
          </cell>
          <cell r="H175">
            <v>8</v>
          </cell>
          <cell r="I175">
            <v>15</v>
          </cell>
          <cell r="J175">
            <v>7</v>
          </cell>
          <cell r="K175">
            <v>7</v>
          </cell>
          <cell r="L175">
            <v>11</v>
          </cell>
          <cell r="M175">
            <v>6</v>
          </cell>
          <cell r="N175">
            <v>31</v>
          </cell>
          <cell r="O175">
            <v>5</v>
          </cell>
          <cell r="P175">
            <v>7</v>
          </cell>
          <cell r="Q175">
            <v>5</v>
          </cell>
          <cell r="R175">
            <v>6</v>
          </cell>
          <cell r="S175">
            <v>23.06</v>
          </cell>
          <cell r="T175">
            <v>15</v>
          </cell>
          <cell r="U175">
            <v>10</v>
          </cell>
          <cell r="V175">
            <v>10</v>
          </cell>
          <cell r="W175">
            <v>11</v>
          </cell>
          <cell r="X175">
            <v>46</v>
          </cell>
          <cell r="Y175">
            <v>13.25</v>
          </cell>
          <cell r="Z175">
            <v>13.25</v>
          </cell>
          <cell r="AA175">
            <v>13.25</v>
          </cell>
          <cell r="AB175">
            <v>13.25</v>
          </cell>
          <cell r="AC175">
            <v>53</v>
          </cell>
          <cell r="AD175">
            <v>4</v>
          </cell>
          <cell r="AE175">
            <v>7</v>
          </cell>
          <cell r="AF175">
            <v>9</v>
          </cell>
          <cell r="AG175">
            <v>149</v>
          </cell>
          <cell r="AH175">
            <v>169</v>
          </cell>
          <cell r="AI175">
            <v>4</v>
          </cell>
          <cell r="AJ175">
            <v>7</v>
          </cell>
          <cell r="AK175">
            <v>9</v>
          </cell>
          <cell r="AL175">
            <v>3</v>
          </cell>
          <cell r="AM175">
            <v>23</v>
          </cell>
          <cell r="AN175">
            <v>24</v>
          </cell>
          <cell r="AO175">
            <v>24</v>
          </cell>
          <cell r="AP175">
            <v>24.684863523573206</v>
          </cell>
          <cell r="AQ175">
            <v>57</v>
          </cell>
          <cell r="AR175">
            <v>58</v>
          </cell>
          <cell r="AS175">
            <v>59</v>
          </cell>
          <cell r="AT175">
            <v>59</v>
          </cell>
        </row>
        <row r="177">
          <cell r="B177">
            <v>903</v>
          </cell>
          <cell r="C177">
            <v>1094</v>
          </cell>
          <cell r="D177">
            <v>1106</v>
          </cell>
          <cell r="E177">
            <v>1334</v>
          </cell>
          <cell r="F177">
            <v>991</v>
          </cell>
          <cell r="G177">
            <v>681</v>
          </cell>
          <cell r="H177">
            <v>652</v>
          </cell>
          <cell r="I177">
            <v>793</v>
          </cell>
          <cell r="J177">
            <v>217</v>
          </cell>
          <cell r="K177">
            <v>209</v>
          </cell>
          <cell r="L177">
            <v>207</v>
          </cell>
          <cell r="M177">
            <v>206</v>
          </cell>
          <cell r="N177">
            <v>839</v>
          </cell>
          <cell r="O177">
            <v>191</v>
          </cell>
          <cell r="P177">
            <v>197</v>
          </cell>
          <cell r="Q177">
            <v>201</v>
          </cell>
          <cell r="R177">
            <v>195</v>
          </cell>
          <cell r="S177">
            <v>784</v>
          </cell>
          <cell r="T177">
            <v>187</v>
          </cell>
          <cell r="U177">
            <v>205</v>
          </cell>
          <cell r="V177">
            <v>217</v>
          </cell>
          <cell r="W177">
            <v>222</v>
          </cell>
          <cell r="X177">
            <v>831</v>
          </cell>
          <cell r="Y177">
            <v>295.29624999999999</v>
          </cell>
          <cell r="Z177">
            <v>327.93175859375003</v>
          </cell>
          <cell r="AA177">
            <v>335.42224698173959</v>
          </cell>
          <cell r="AB177">
            <v>333.76787024273585</v>
          </cell>
          <cell r="AC177">
            <v>1292.4181258182255</v>
          </cell>
          <cell r="AD177">
            <v>243</v>
          </cell>
          <cell r="AE177">
            <v>247</v>
          </cell>
          <cell r="AF177">
            <v>308.31937500000004</v>
          </cell>
          <cell r="AG177">
            <v>336.38481679687504</v>
          </cell>
          <cell r="AH177">
            <v>1134.704191796875</v>
          </cell>
          <cell r="AI177">
            <v>207</v>
          </cell>
          <cell r="AJ177">
            <v>212</v>
          </cell>
          <cell r="AK177">
            <v>211</v>
          </cell>
          <cell r="AL177">
            <v>222</v>
          </cell>
          <cell r="AM177">
            <v>852</v>
          </cell>
          <cell r="AN177">
            <v>1326.4079999999999</v>
          </cell>
          <cell r="AO177">
            <v>1326.4079999999999</v>
          </cell>
          <cell r="AP177">
            <v>1530.4279074215574</v>
          </cell>
          <cell r="AQ177">
            <v>1701.2790515013487</v>
          </cell>
          <cell r="AR177">
            <v>1183.9792316265687</v>
          </cell>
          <cell r="AS177">
            <v>1157.5969408129549</v>
          </cell>
          <cell r="AT177">
            <v>1219.3384439814606</v>
          </cell>
        </row>
        <row r="178">
          <cell r="B178">
            <v>11</v>
          </cell>
          <cell r="C178">
            <v>11</v>
          </cell>
          <cell r="D178">
            <v>16</v>
          </cell>
          <cell r="E178">
            <v>43</v>
          </cell>
          <cell r="F178">
            <v>41</v>
          </cell>
          <cell r="G178">
            <v>26</v>
          </cell>
          <cell r="H178">
            <v>132</v>
          </cell>
          <cell r="I178">
            <v>39</v>
          </cell>
          <cell r="J178">
            <v>3</v>
          </cell>
          <cell r="K178">
            <v>3</v>
          </cell>
          <cell r="L178">
            <v>3</v>
          </cell>
          <cell r="M178">
            <v>1</v>
          </cell>
          <cell r="N178">
            <v>10</v>
          </cell>
          <cell r="O178">
            <v>1</v>
          </cell>
          <cell r="P178">
            <v>2</v>
          </cell>
          <cell r="Q178">
            <v>0</v>
          </cell>
          <cell r="R178">
            <v>0</v>
          </cell>
          <cell r="S178">
            <v>3</v>
          </cell>
          <cell r="T178">
            <v>3</v>
          </cell>
          <cell r="U178">
            <v>8</v>
          </cell>
          <cell r="V178">
            <v>16</v>
          </cell>
          <cell r="W178">
            <v>14</v>
          </cell>
          <cell r="X178">
            <v>41</v>
          </cell>
          <cell r="Y178">
            <v>2</v>
          </cell>
          <cell r="Z178">
            <v>2</v>
          </cell>
          <cell r="AA178">
            <v>3</v>
          </cell>
          <cell r="AB178">
            <v>3</v>
          </cell>
          <cell r="AC178">
            <v>10</v>
          </cell>
          <cell r="AD178">
            <v>2</v>
          </cell>
          <cell r="AE178">
            <v>0</v>
          </cell>
          <cell r="AF178">
            <v>3</v>
          </cell>
          <cell r="AG178">
            <v>3</v>
          </cell>
          <cell r="AH178">
            <v>8</v>
          </cell>
          <cell r="AI178">
            <v>3</v>
          </cell>
          <cell r="AJ178">
            <v>3</v>
          </cell>
          <cell r="AK178">
            <v>2</v>
          </cell>
          <cell r="AL178">
            <v>6</v>
          </cell>
          <cell r="AM178">
            <v>14</v>
          </cell>
          <cell r="AN178">
            <v>14</v>
          </cell>
          <cell r="AO178">
            <v>14</v>
          </cell>
          <cell r="AP178">
            <v>15</v>
          </cell>
          <cell r="AQ178">
            <v>17</v>
          </cell>
          <cell r="AR178">
            <v>20</v>
          </cell>
          <cell r="AS178">
            <v>20</v>
          </cell>
          <cell r="AT178">
            <v>20</v>
          </cell>
        </row>
        <row r="179">
          <cell r="B179">
            <v>892</v>
          </cell>
          <cell r="C179">
            <v>1083</v>
          </cell>
          <cell r="D179">
            <v>1090</v>
          </cell>
          <cell r="E179">
            <v>1291</v>
          </cell>
          <cell r="F179">
            <v>950</v>
          </cell>
          <cell r="G179">
            <v>655</v>
          </cell>
          <cell r="H179">
            <v>520</v>
          </cell>
          <cell r="I179">
            <v>754</v>
          </cell>
          <cell r="J179">
            <v>214</v>
          </cell>
          <cell r="K179">
            <v>206</v>
          </cell>
          <cell r="L179">
            <v>204</v>
          </cell>
          <cell r="M179">
            <v>205</v>
          </cell>
          <cell r="N179">
            <v>829</v>
          </cell>
          <cell r="O179">
            <v>190</v>
          </cell>
          <cell r="P179">
            <v>195</v>
          </cell>
          <cell r="Q179">
            <v>201</v>
          </cell>
          <cell r="R179">
            <v>195</v>
          </cell>
          <cell r="S179">
            <v>781</v>
          </cell>
          <cell r="T179">
            <v>184</v>
          </cell>
          <cell r="U179">
            <v>197</v>
          </cell>
          <cell r="V179">
            <v>201</v>
          </cell>
          <cell r="W179">
            <v>208</v>
          </cell>
          <cell r="X179">
            <v>790</v>
          </cell>
          <cell r="Y179">
            <v>293.29624999999999</v>
          </cell>
          <cell r="Z179">
            <v>325.93175859375003</v>
          </cell>
          <cell r="AA179">
            <v>332.42224698173959</v>
          </cell>
          <cell r="AB179">
            <v>330.76787024273585</v>
          </cell>
          <cell r="AC179">
            <v>1282.4181258182255</v>
          </cell>
          <cell r="AD179">
            <v>241</v>
          </cell>
          <cell r="AE179">
            <v>247</v>
          </cell>
          <cell r="AF179">
            <v>305.31937500000004</v>
          </cell>
          <cell r="AG179">
            <v>333.38481679687504</v>
          </cell>
          <cell r="AH179">
            <v>1126.704191796875</v>
          </cell>
          <cell r="AI179">
            <v>204</v>
          </cell>
          <cell r="AJ179">
            <v>209</v>
          </cell>
          <cell r="AK179">
            <v>209</v>
          </cell>
          <cell r="AL179">
            <v>216</v>
          </cell>
          <cell r="AM179">
            <v>838</v>
          </cell>
          <cell r="AN179">
            <v>1312.4079999999999</v>
          </cell>
          <cell r="AO179">
            <v>1312.4079999999999</v>
          </cell>
          <cell r="AP179">
            <v>1515.4279074215574</v>
          </cell>
          <cell r="AQ179">
            <v>1684.2790515013487</v>
          </cell>
          <cell r="AR179">
            <v>1163.9792316265687</v>
          </cell>
          <cell r="AS179">
            <v>1137.5969408129549</v>
          </cell>
          <cell r="AT179">
            <v>1199.3384439814606</v>
          </cell>
        </row>
        <row r="181">
          <cell r="B181">
            <v>4418</v>
          </cell>
          <cell r="C181">
            <v>3206</v>
          </cell>
          <cell r="D181">
            <v>3725</v>
          </cell>
          <cell r="E181">
            <v>3198</v>
          </cell>
          <cell r="F181">
            <v>2530</v>
          </cell>
          <cell r="G181">
            <v>2843</v>
          </cell>
          <cell r="H181">
            <v>2736.7672000000002</v>
          </cell>
          <cell r="I181">
            <v>2830</v>
          </cell>
          <cell r="J181">
            <v>622.41399999999999</v>
          </cell>
          <cell r="K181">
            <v>971.31200000000001</v>
          </cell>
          <cell r="L181">
            <v>563.79999999999995</v>
          </cell>
          <cell r="M181">
            <v>998.26700000000005</v>
          </cell>
          <cell r="N181">
            <v>3155.7930000000001</v>
          </cell>
          <cell r="O181">
            <v>438.84</v>
          </cell>
          <cell r="P181">
            <v>905.95</v>
          </cell>
          <cell r="Q181">
            <v>463</v>
          </cell>
          <cell r="R181">
            <v>895</v>
          </cell>
          <cell r="S181">
            <v>2702.79</v>
          </cell>
          <cell r="T181">
            <v>443.63</v>
          </cell>
          <cell r="U181">
            <v>770.46</v>
          </cell>
          <cell r="V181">
            <v>566.37</v>
          </cell>
          <cell r="W181">
            <v>774.84</v>
          </cell>
          <cell r="X181">
            <v>2555.3000000000002</v>
          </cell>
          <cell r="Y181">
            <v>540.33729120767327</v>
          </cell>
          <cell r="Z181">
            <v>643.82077975767334</v>
          </cell>
          <cell r="AA181">
            <v>552.43901996767329</v>
          </cell>
          <cell r="AB181">
            <v>739.55075121767322</v>
          </cell>
          <cell r="AC181">
            <v>2476.1478421506931</v>
          </cell>
          <cell r="AD181">
            <v>548</v>
          </cell>
          <cell r="AE181">
            <v>622</v>
          </cell>
          <cell r="AF181">
            <v>599.5291347090315</v>
          </cell>
          <cell r="AG181">
            <v>764.60210345903147</v>
          </cell>
          <cell r="AH181">
            <v>2534.1312381680627</v>
          </cell>
          <cell r="AI181">
            <v>571.08999999999992</v>
          </cell>
          <cell r="AJ181">
            <v>648.26</v>
          </cell>
          <cell r="AK181">
            <v>578.31999999999994</v>
          </cell>
          <cell r="AL181">
            <v>681</v>
          </cell>
          <cell r="AM181">
            <v>2478.67</v>
          </cell>
          <cell r="AN181">
            <v>2473.1647056658749</v>
          </cell>
          <cell r="AO181">
            <v>2473.1247056658749</v>
          </cell>
          <cell r="AP181">
            <v>3230.6540896421002</v>
          </cell>
          <cell r="AQ181">
            <v>3222.3380756700226</v>
          </cell>
          <cell r="AR181">
            <v>3488.8686760157525</v>
          </cell>
          <cell r="AS181">
            <v>3900.2793175170686</v>
          </cell>
          <cell r="AT181">
            <v>4187.3421958574872</v>
          </cell>
        </row>
        <row r="182">
          <cell r="C182">
            <v>0.29393917050806168</v>
          </cell>
          <cell r="D182">
            <v>0.26526075003548794</v>
          </cell>
          <cell r="E182">
            <v>0.1683866891322662</v>
          </cell>
          <cell r="F182">
            <v>0.15245555890328413</v>
          </cell>
          <cell r="G182">
            <v>0.18304146278650527</v>
          </cell>
          <cell r="H182">
            <v>0.16976410892624527</v>
          </cell>
          <cell r="I182">
            <v>0.16004071707289488</v>
          </cell>
          <cell r="N182">
            <v>0.15204977113948448</v>
          </cell>
          <cell r="S182">
            <v>0.10699881235154395</v>
          </cell>
          <cell r="X182">
            <v>0.101707530647986</v>
          </cell>
          <cell r="AC182">
            <v>0.11224755111639992</v>
          </cell>
          <cell r="AH182">
            <v>0.13248990264950244</v>
          </cell>
          <cell r="AN182">
            <v>0.1397965482308377</v>
          </cell>
          <cell r="AP182">
            <v>0.17046406607311895</v>
          </cell>
          <cell r="AQ182">
            <v>0.14635959482119501</v>
          </cell>
          <cell r="AR182">
            <v>0.14680175166568704</v>
          </cell>
          <cell r="AS182">
            <v>0.15326967049227022</v>
          </cell>
          <cell r="AT182">
            <v>0.1560783066122732</v>
          </cell>
        </row>
        <row r="184">
          <cell r="B184">
            <v>3579</v>
          </cell>
          <cell r="C184">
            <v>2204</v>
          </cell>
          <cell r="D184">
            <v>2589</v>
          </cell>
          <cell r="E184">
            <v>2488</v>
          </cell>
          <cell r="F184">
            <v>1851</v>
          </cell>
          <cell r="G184">
            <v>1879</v>
          </cell>
          <cell r="H184">
            <v>1699</v>
          </cell>
          <cell r="I184">
            <v>1732</v>
          </cell>
          <cell r="J184">
            <v>240.41399999999999</v>
          </cell>
          <cell r="K184">
            <v>697.31200000000001</v>
          </cell>
          <cell r="L184">
            <v>265.8</v>
          </cell>
          <cell r="M184">
            <v>708.26700000000005</v>
          </cell>
          <cell r="N184">
            <v>1911.7930000000001</v>
          </cell>
          <cell r="O184">
            <v>203.83999999999997</v>
          </cell>
          <cell r="P184">
            <v>636.95000000000005</v>
          </cell>
          <cell r="Q184">
            <v>214</v>
          </cell>
          <cell r="R184">
            <v>679</v>
          </cell>
          <cell r="S184">
            <v>1733.79</v>
          </cell>
          <cell r="T184">
            <v>187.63</v>
          </cell>
          <cell r="U184">
            <v>597.46</v>
          </cell>
          <cell r="V184">
            <v>367.37</v>
          </cell>
          <cell r="W184">
            <v>546.84</v>
          </cell>
          <cell r="X184">
            <v>1699.3000000000002</v>
          </cell>
          <cell r="Y184">
            <v>383.81110000000001</v>
          </cell>
          <cell r="Z184">
            <v>483.03400000000005</v>
          </cell>
          <cell r="AA184">
            <v>396.74099999999999</v>
          </cell>
          <cell r="AB184">
            <v>579.13</v>
          </cell>
          <cell r="AC184">
            <v>1842.7161000000001</v>
          </cell>
          <cell r="AD184">
            <v>371</v>
          </cell>
          <cell r="AE184">
            <v>452</v>
          </cell>
          <cell r="AF184">
            <v>397</v>
          </cell>
          <cell r="AG184">
            <v>578</v>
          </cell>
          <cell r="AH184">
            <v>1798</v>
          </cell>
          <cell r="AI184">
            <v>371.09</v>
          </cell>
          <cell r="AJ184">
            <v>452.26</v>
          </cell>
          <cell r="AK184">
            <v>372.32</v>
          </cell>
          <cell r="AL184">
            <v>490</v>
          </cell>
          <cell r="AM184">
            <v>1685.67</v>
          </cell>
          <cell r="AN184">
            <v>1682.9894349999997</v>
          </cell>
          <cell r="AO184">
            <v>1682.9894349999997</v>
          </cell>
          <cell r="AP184">
            <v>2097.2950203428568</v>
          </cell>
          <cell r="AQ184">
            <v>2312.926342575714</v>
          </cell>
          <cell r="AR184">
            <v>2579.8823343872141</v>
          </cell>
          <cell r="AS184">
            <v>2924.3971410578588</v>
          </cell>
          <cell r="AT184">
            <v>3255.9297841886232</v>
          </cell>
        </row>
        <row r="186">
          <cell r="B186">
            <v>1378.6390000000001</v>
          </cell>
          <cell r="J186">
            <v>185.37</v>
          </cell>
          <cell r="K186">
            <v>642.31200000000001</v>
          </cell>
          <cell r="L186">
            <v>203.59300000000002</v>
          </cell>
          <cell r="M186">
            <v>649.45600000000002</v>
          </cell>
          <cell r="N186">
            <v>1680.731</v>
          </cell>
          <cell r="O186">
            <v>154.79999999999998</v>
          </cell>
          <cell r="P186">
            <v>596.95000000000005</v>
          </cell>
          <cell r="Q186">
            <v>165</v>
          </cell>
          <cell r="R186">
            <v>639</v>
          </cell>
          <cell r="S186">
            <v>1555.75</v>
          </cell>
          <cell r="T186">
            <v>147.39999999999998</v>
          </cell>
          <cell r="U186">
            <v>555.22</v>
          </cell>
          <cell r="V186">
            <v>322</v>
          </cell>
          <cell r="W186">
            <v>529.84</v>
          </cell>
          <cell r="X186">
            <v>1554.46</v>
          </cell>
          <cell r="Y186">
            <v>356.23110000000003</v>
          </cell>
          <cell r="Z186">
            <v>444.91400000000004</v>
          </cell>
          <cell r="AA186">
            <v>386.89099999999996</v>
          </cell>
          <cell r="AB186">
            <v>540.61</v>
          </cell>
          <cell r="AC186">
            <v>1728.6461000000002</v>
          </cell>
          <cell r="AD186">
            <v>349</v>
          </cell>
          <cell r="AE186">
            <v>401</v>
          </cell>
          <cell r="AF186">
            <v>387</v>
          </cell>
          <cell r="AG186">
            <v>540</v>
          </cell>
          <cell r="AH186">
            <v>1677</v>
          </cell>
          <cell r="AI186">
            <v>371.09</v>
          </cell>
          <cell r="AJ186">
            <v>427.26</v>
          </cell>
          <cell r="AK186">
            <v>366.32</v>
          </cell>
          <cell r="AL186">
            <v>489</v>
          </cell>
          <cell r="AM186">
            <v>1653.67</v>
          </cell>
          <cell r="AN186">
            <v>1551.5499999999997</v>
          </cell>
          <cell r="AO186">
            <v>1551.5499999999997</v>
          </cell>
          <cell r="AP186">
            <v>1976.1423799999998</v>
          </cell>
          <cell r="AQ186">
            <v>2206.9052380499998</v>
          </cell>
          <cell r="AR186">
            <v>2490.0433460214999</v>
          </cell>
          <cell r="AS186">
            <v>2851.9839726921446</v>
          </cell>
          <cell r="AT186">
            <v>3201.8719358229091</v>
          </cell>
        </row>
        <row r="187">
          <cell r="B187">
            <v>83.480999999999995</v>
          </cell>
          <cell r="J187">
            <v>55.043999999999997</v>
          </cell>
          <cell r="K187">
            <v>55.000000000000007</v>
          </cell>
          <cell r="L187">
            <v>62.207000000000001</v>
          </cell>
          <cell r="M187">
            <v>58.811</v>
          </cell>
          <cell r="N187">
            <v>231.06200000000001</v>
          </cell>
          <cell r="O187">
            <v>49.04</v>
          </cell>
          <cell r="P187">
            <v>40</v>
          </cell>
          <cell r="Q187">
            <v>49</v>
          </cell>
          <cell r="R187">
            <v>40</v>
          </cell>
          <cell r="S187">
            <v>178.04000000000002</v>
          </cell>
          <cell r="T187">
            <v>40.230000000000004</v>
          </cell>
          <cell r="U187">
            <v>42.24</v>
          </cell>
          <cell r="V187">
            <v>45.370000000000005</v>
          </cell>
          <cell r="W187">
            <v>17</v>
          </cell>
          <cell r="X187">
            <v>144.84000000000003</v>
          </cell>
          <cell r="Y187">
            <v>27.58</v>
          </cell>
          <cell r="Z187">
            <v>38.119999999999997</v>
          </cell>
          <cell r="AA187">
            <v>9.85</v>
          </cell>
          <cell r="AB187">
            <v>38.520000000000003</v>
          </cell>
          <cell r="AC187">
            <v>114.07</v>
          </cell>
          <cell r="AD187">
            <v>22</v>
          </cell>
          <cell r="AE187">
            <v>51</v>
          </cell>
          <cell r="AF187">
            <v>10</v>
          </cell>
          <cell r="AG187">
            <v>38</v>
          </cell>
          <cell r="AH187">
            <v>121</v>
          </cell>
          <cell r="AI187">
            <v>0</v>
          </cell>
          <cell r="AJ187">
            <v>25</v>
          </cell>
          <cell r="AK187">
            <v>6</v>
          </cell>
          <cell r="AL187">
            <v>1</v>
          </cell>
          <cell r="AM187">
            <v>32</v>
          </cell>
          <cell r="AN187">
            <v>131.43943499999997</v>
          </cell>
          <cell r="AO187">
            <v>131.43943499999997</v>
          </cell>
          <cell r="AP187">
            <v>121.15264034285717</v>
          </cell>
          <cell r="AQ187">
            <v>106.02110452571431</v>
          </cell>
          <cell r="AR187">
            <v>89.8389883657143</v>
          </cell>
          <cell r="AS187">
            <v>72.413168365714299</v>
          </cell>
          <cell r="AT187">
            <v>54.057848365714307</v>
          </cell>
        </row>
        <row r="189">
          <cell r="B189">
            <v>13</v>
          </cell>
          <cell r="C189">
            <v>0</v>
          </cell>
          <cell r="D189">
            <v>5</v>
          </cell>
          <cell r="E189">
            <v>47</v>
          </cell>
          <cell r="F189">
            <v>142</v>
          </cell>
          <cell r="G189">
            <v>202</v>
          </cell>
          <cell r="H189">
            <v>213</v>
          </cell>
          <cell r="I189">
            <v>219</v>
          </cell>
          <cell r="J189">
            <v>87.643000000000001</v>
          </cell>
          <cell r="K189">
            <v>28</v>
          </cell>
          <cell r="L189">
            <v>97.439000000000007</v>
          </cell>
          <cell r="M189">
            <v>38.244</v>
          </cell>
          <cell r="N189">
            <v>251.32599999999999</v>
          </cell>
          <cell r="O189">
            <v>72.3</v>
          </cell>
          <cell r="P189">
            <v>28</v>
          </cell>
          <cell r="Q189">
            <v>82</v>
          </cell>
          <cell r="R189">
            <v>37</v>
          </cell>
          <cell r="S189">
            <v>219.3</v>
          </cell>
          <cell r="T189">
            <v>62</v>
          </cell>
          <cell r="U189">
            <v>31</v>
          </cell>
          <cell r="V189">
            <v>65</v>
          </cell>
          <cell r="W189">
            <v>13</v>
          </cell>
          <cell r="X189">
            <v>171</v>
          </cell>
          <cell r="Y189">
            <v>74.771000000000001</v>
          </cell>
          <cell r="Z189">
            <v>36.880000000000003</v>
          </cell>
          <cell r="AA189">
            <v>68.495999999999995</v>
          </cell>
          <cell r="AB189">
            <v>35.076000000000001</v>
          </cell>
          <cell r="AC189">
            <v>215.22300000000001</v>
          </cell>
          <cell r="AD189">
            <v>61</v>
          </cell>
          <cell r="AE189">
            <v>27</v>
          </cell>
          <cell r="AF189">
            <v>68</v>
          </cell>
          <cell r="AG189">
            <v>35</v>
          </cell>
          <cell r="AH189">
            <v>191</v>
          </cell>
          <cell r="AI189">
            <v>61</v>
          </cell>
          <cell r="AJ189">
            <v>27</v>
          </cell>
          <cell r="AK189">
            <v>64</v>
          </cell>
          <cell r="AL189">
            <v>31</v>
          </cell>
          <cell r="AM189">
            <v>183</v>
          </cell>
          <cell r="AN189">
            <v>224.54444000000001</v>
          </cell>
          <cell r="AO189">
            <v>224.54444000000001</v>
          </cell>
          <cell r="AP189">
            <v>266.5493371428571</v>
          </cell>
          <cell r="AQ189">
            <v>263.50683428571426</v>
          </cell>
          <cell r="AR189">
            <v>258.5861142857143</v>
          </cell>
          <cell r="AS189">
            <v>246.68725428571429</v>
          </cell>
          <cell r="AT189">
            <v>222.69534728571429</v>
          </cell>
        </row>
        <row r="190">
          <cell r="B190">
            <v>5.3890000000000002</v>
          </cell>
          <cell r="J190">
            <v>66.331999999999994</v>
          </cell>
          <cell r="K190">
            <v>24.8</v>
          </cell>
          <cell r="L190">
            <v>76.513000000000005</v>
          </cell>
          <cell r="M190">
            <v>34.978000000000002</v>
          </cell>
          <cell r="N190">
            <v>202.62299999999999</v>
          </cell>
          <cell r="O190">
            <v>59.93</v>
          </cell>
          <cell r="P190">
            <v>26</v>
          </cell>
          <cell r="Q190">
            <v>66</v>
          </cell>
          <cell r="R190">
            <v>31</v>
          </cell>
          <cell r="S190">
            <v>182.93</v>
          </cell>
          <cell r="T190">
            <v>48</v>
          </cell>
          <cell r="U190">
            <v>30</v>
          </cell>
          <cell r="V190">
            <v>51</v>
          </cell>
          <cell r="W190">
            <v>13</v>
          </cell>
          <cell r="X190">
            <v>142</v>
          </cell>
          <cell r="Y190">
            <v>61.301000000000002</v>
          </cell>
          <cell r="Z190">
            <v>34.380000000000003</v>
          </cell>
          <cell r="AA190">
            <v>58.805999999999997</v>
          </cell>
          <cell r="AB190">
            <v>32.725999999999999</v>
          </cell>
          <cell r="AC190">
            <v>187.21300000000002</v>
          </cell>
          <cell r="AD190">
            <v>60</v>
          </cell>
          <cell r="AE190">
            <v>25</v>
          </cell>
          <cell r="AF190">
            <v>58</v>
          </cell>
          <cell r="AG190">
            <v>33</v>
          </cell>
          <cell r="AH190">
            <v>176</v>
          </cell>
          <cell r="AI190">
            <v>61</v>
          </cell>
          <cell r="AJ190">
            <v>27</v>
          </cell>
          <cell r="AK190">
            <v>64</v>
          </cell>
          <cell r="AL190">
            <v>31</v>
          </cell>
          <cell r="AM190">
            <v>183</v>
          </cell>
          <cell r="AN190">
            <v>172.68</v>
          </cell>
          <cell r="AO190">
            <v>172.68</v>
          </cell>
          <cell r="AP190">
            <v>211.52875999999998</v>
          </cell>
          <cell r="AQ190">
            <v>213.26971999999998</v>
          </cell>
          <cell r="AR190">
            <v>215.55531999999999</v>
          </cell>
          <cell r="AS190">
            <v>212.98277999999999</v>
          </cell>
          <cell r="AT190">
            <v>198.317193</v>
          </cell>
        </row>
        <row r="191">
          <cell r="B191">
            <v>7.5540000000000003</v>
          </cell>
          <cell r="J191">
            <v>21.311</v>
          </cell>
          <cell r="K191">
            <v>3.2</v>
          </cell>
          <cell r="L191">
            <v>20.925999999999998</v>
          </cell>
          <cell r="M191">
            <v>3.266</v>
          </cell>
          <cell r="N191">
            <v>48.702999999999996</v>
          </cell>
          <cell r="O191">
            <v>12.37</v>
          </cell>
          <cell r="P191">
            <v>2</v>
          </cell>
          <cell r="Q191">
            <v>16</v>
          </cell>
          <cell r="R191">
            <v>6</v>
          </cell>
          <cell r="S191">
            <v>36.369999999999997</v>
          </cell>
          <cell r="T191">
            <v>14</v>
          </cell>
          <cell r="U191">
            <v>1</v>
          </cell>
          <cell r="V191">
            <v>14</v>
          </cell>
          <cell r="W191">
            <v>0</v>
          </cell>
          <cell r="X191">
            <v>29</v>
          </cell>
          <cell r="Y191">
            <v>13.47</v>
          </cell>
          <cell r="Z191">
            <v>2.5</v>
          </cell>
          <cell r="AA191">
            <v>9.69</v>
          </cell>
          <cell r="AB191">
            <v>2.35</v>
          </cell>
          <cell r="AC191">
            <v>28.01</v>
          </cell>
          <cell r="AD191">
            <v>1</v>
          </cell>
          <cell r="AE191">
            <v>2</v>
          </cell>
          <cell r="AF191">
            <v>10</v>
          </cell>
          <cell r="AG191">
            <v>2</v>
          </cell>
          <cell r="AH191">
            <v>15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51.864439999999995</v>
          </cell>
          <cell r="AO191">
            <v>51.864439999999995</v>
          </cell>
          <cell r="AP191">
            <v>55.02057714285715</v>
          </cell>
          <cell r="AQ191">
            <v>50.237114285714291</v>
          </cell>
          <cell r="AR191">
            <v>43.030794285714293</v>
          </cell>
          <cell r="AS191">
            <v>33.704474285714284</v>
          </cell>
          <cell r="AT191">
            <v>24.378154285714292</v>
          </cell>
        </row>
        <row r="192">
          <cell r="B192">
            <v>16</v>
          </cell>
          <cell r="C192">
            <v>0</v>
          </cell>
          <cell r="D192">
            <v>65</v>
          </cell>
          <cell r="E192">
            <v>87</v>
          </cell>
          <cell r="F192">
            <v>160</v>
          </cell>
          <cell r="G192">
            <v>171</v>
          </cell>
          <cell r="H192">
            <v>164</v>
          </cell>
          <cell r="I192">
            <v>177</v>
          </cell>
          <cell r="J192">
            <v>54.326999999999998</v>
          </cell>
          <cell r="K192">
            <v>50.5</v>
          </cell>
          <cell r="L192">
            <v>59.141000000000005</v>
          </cell>
          <cell r="M192">
            <v>56.282000000000004</v>
          </cell>
          <cell r="N192">
            <v>220.25</v>
          </cell>
          <cell r="O192">
            <v>55.3</v>
          </cell>
          <cell r="P192">
            <v>39</v>
          </cell>
          <cell r="Q192">
            <v>51</v>
          </cell>
          <cell r="R192">
            <v>33</v>
          </cell>
          <cell r="S192">
            <v>178.3</v>
          </cell>
          <cell r="T192">
            <v>42.25</v>
          </cell>
          <cell r="U192">
            <v>42.72</v>
          </cell>
          <cell r="V192">
            <v>30.27</v>
          </cell>
          <cell r="W192">
            <v>26</v>
          </cell>
          <cell r="X192">
            <v>141.24</v>
          </cell>
          <cell r="Y192">
            <v>34.846000000000004</v>
          </cell>
          <cell r="Z192">
            <v>43.877000000000002</v>
          </cell>
          <cell r="AA192">
            <v>19.079999999999998</v>
          </cell>
          <cell r="AB192">
            <v>39.298999999999999</v>
          </cell>
          <cell r="AC192">
            <v>137.102</v>
          </cell>
          <cell r="AD192">
            <v>37</v>
          </cell>
          <cell r="AE192">
            <v>42</v>
          </cell>
          <cell r="AF192">
            <v>19</v>
          </cell>
          <cell r="AG192">
            <v>39</v>
          </cell>
          <cell r="AH192">
            <v>137</v>
          </cell>
          <cell r="AI192">
            <v>37</v>
          </cell>
          <cell r="AJ192">
            <v>27</v>
          </cell>
          <cell r="AK192">
            <v>28</v>
          </cell>
          <cell r="AL192">
            <v>22</v>
          </cell>
          <cell r="AM192">
            <v>114</v>
          </cell>
          <cell r="AN192">
            <v>136.513284</v>
          </cell>
          <cell r="AO192">
            <v>136.513284</v>
          </cell>
          <cell r="AP192">
            <v>117.6528132</v>
          </cell>
          <cell r="AQ192">
            <v>118.66141509000002</v>
          </cell>
          <cell r="AR192">
            <v>118.90775784550002</v>
          </cell>
          <cell r="AS192">
            <v>117.786224388465</v>
          </cell>
          <cell r="AT192">
            <v>113.54084338771897</v>
          </cell>
        </row>
        <row r="193">
          <cell r="B193">
            <v>7.7670000000000003</v>
          </cell>
          <cell r="J193">
            <v>22.081</v>
          </cell>
          <cell r="K193">
            <v>8.9</v>
          </cell>
          <cell r="L193">
            <v>19.331</v>
          </cell>
          <cell r="M193">
            <v>8.0150000000000006</v>
          </cell>
          <cell r="N193">
            <v>58.326999999999998</v>
          </cell>
          <cell r="O193">
            <v>19.43</v>
          </cell>
          <cell r="P193">
            <v>8</v>
          </cell>
          <cell r="Q193">
            <v>19</v>
          </cell>
          <cell r="R193">
            <v>8</v>
          </cell>
          <cell r="S193">
            <v>54.43</v>
          </cell>
          <cell r="T193">
            <v>18.25</v>
          </cell>
          <cell r="U193">
            <v>6.72</v>
          </cell>
          <cell r="V193">
            <v>18.059999999999999</v>
          </cell>
          <cell r="W193">
            <v>10</v>
          </cell>
          <cell r="X193">
            <v>53.03</v>
          </cell>
          <cell r="Y193">
            <v>20.956</v>
          </cell>
          <cell r="Z193">
            <v>13.537000000000001</v>
          </cell>
          <cell r="AA193">
            <v>19.079999999999998</v>
          </cell>
          <cell r="AB193">
            <v>7.9089999999999998</v>
          </cell>
          <cell r="AC193">
            <v>61.481999999999999</v>
          </cell>
          <cell r="AD193">
            <v>17</v>
          </cell>
          <cell r="AE193">
            <v>-4</v>
          </cell>
          <cell r="AF193">
            <v>19</v>
          </cell>
          <cell r="AG193">
            <v>8</v>
          </cell>
          <cell r="AH193">
            <v>40</v>
          </cell>
          <cell r="AI193">
            <v>37</v>
          </cell>
          <cell r="AJ193">
            <v>27</v>
          </cell>
          <cell r="AK193">
            <v>28</v>
          </cell>
          <cell r="AL193">
            <v>22</v>
          </cell>
          <cell r="AM193">
            <v>114</v>
          </cell>
          <cell r="AN193">
            <v>61.17</v>
          </cell>
          <cell r="AO193">
            <v>61.17</v>
          </cell>
          <cell r="AP193">
            <v>54.127133999999998</v>
          </cell>
          <cell r="AQ193">
            <v>64.36692085</v>
          </cell>
          <cell r="AR193">
            <v>72.772559765500006</v>
          </cell>
          <cell r="AS193">
            <v>79.289026308464997</v>
          </cell>
          <cell r="AT193">
            <v>83.859645307718949</v>
          </cell>
        </row>
        <row r="194">
          <cell r="B194">
            <v>8.1980000000000004</v>
          </cell>
          <cell r="J194">
            <v>32.246000000000002</v>
          </cell>
          <cell r="K194">
            <v>41.6</v>
          </cell>
          <cell r="L194">
            <v>39.81</v>
          </cell>
          <cell r="M194">
            <v>48.267000000000003</v>
          </cell>
          <cell r="N194">
            <v>161.923</v>
          </cell>
          <cell r="O194">
            <v>35.869999999999997</v>
          </cell>
          <cell r="P194">
            <v>31</v>
          </cell>
          <cell r="Q194">
            <v>32</v>
          </cell>
          <cell r="R194">
            <v>25</v>
          </cell>
          <cell r="S194">
            <v>123.87</v>
          </cell>
          <cell r="T194">
            <v>24</v>
          </cell>
          <cell r="U194">
            <v>36</v>
          </cell>
          <cell r="V194">
            <v>12.21</v>
          </cell>
          <cell r="W194">
            <v>16</v>
          </cell>
          <cell r="X194">
            <v>88.210000000000008</v>
          </cell>
          <cell r="Y194">
            <v>13.89</v>
          </cell>
          <cell r="Z194">
            <v>30.34</v>
          </cell>
          <cell r="AA194">
            <v>0</v>
          </cell>
          <cell r="AB194">
            <v>31.39</v>
          </cell>
          <cell r="AC194">
            <v>75.62</v>
          </cell>
          <cell r="AD194">
            <v>20</v>
          </cell>
          <cell r="AE194">
            <v>46</v>
          </cell>
          <cell r="AF194">
            <v>0</v>
          </cell>
          <cell r="AG194">
            <v>31</v>
          </cell>
          <cell r="AH194">
            <v>97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75.343283999999997</v>
          </cell>
          <cell r="AO194">
            <v>75.343283999999997</v>
          </cell>
          <cell r="AP194">
            <v>63.525679200000006</v>
          </cell>
          <cell r="AQ194">
            <v>54.294494240000013</v>
          </cell>
          <cell r="AR194">
            <v>46.135198080000009</v>
          </cell>
          <cell r="AS194">
            <v>38.497198080000011</v>
          </cell>
          <cell r="AT194">
            <v>29.681198080000012</v>
          </cell>
        </row>
        <row r="195">
          <cell r="B195">
            <v>61</v>
          </cell>
          <cell r="C195">
            <v>0</v>
          </cell>
          <cell r="D195">
            <v>84</v>
          </cell>
          <cell r="E195">
            <v>96</v>
          </cell>
          <cell r="F195">
            <v>133</v>
          </cell>
          <cell r="G195">
            <v>158</v>
          </cell>
          <cell r="H195">
            <v>68</v>
          </cell>
          <cell r="I195">
            <v>45</v>
          </cell>
          <cell r="J195">
            <v>5.0870000000000006</v>
          </cell>
          <cell r="K195">
            <v>7.3000000000000007</v>
          </cell>
          <cell r="L195">
            <v>2.3820000000000001</v>
          </cell>
          <cell r="M195">
            <v>3.706</v>
          </cell>
          <cell r="N195">
            <v>18.475000000000001</v>
          </cell>
          <cell r="O195">
            <v>0.58000000000000007</v>
          </cell>
          <cell r="P195">
            <v>2</v>
          </cell>
          <cell r="Q195">
            <v>1</v>
          </cell>
          <cell r="R195">
            <v>1</v>
          </cell>
          <cell r="S195">
            <v>4.58</v>
          </cell>
          <cell r="T195">
            <v>0.59</v>
          </cell>
          <cell r="U195">
            <v>4.74</v>
          </cell>
          <cell r="V195">
            <v>0.23</v>
          </cell>
          <cell r="W195">
            <v>64</v>
          </cell>
          <cell r="X195">
            <v>69.56</v>
          </cell>
          <cell r="Y195">
            <v>0.28499999999999998</v>
          </cell>
          <cell r="Z195">
            <v>15.856999999999999</v>
          </cell>
          <cell r="AA195">
            <v>0.61299999999999999</v>
          </cell>
          <cell r="AB195">
            <v>102.97499999999999</v>
          </cell>
          <cell r="AC195">
            <v>119.73</v>
          </cell>
          <cell r="AD195">
            <v>2</v>
          </cell>
          <cell r="AE195">
            <v>16</v>
          </cell>
          <cell r="AF195">
            <v>1</v>
          </cell>
          <cell r="AG195">
            <v>103</v>
          </cell>
          <cell r="AH195">
            <v>122</v>
          </cell>
          <cell r="AI195">
            <v>2.13</v>
          </cell>
          <cell r="AJ195">
            <v>5</v>
          </cell>
          <cell r="AK195">
            <v>3.79</v>
          </cell>
          <cell r="AL195">
            <v>7</v>
          </cell>
          <cell r="AM195">
            <v>17.920000000000002</v>
          </cell>
          <cell r="AN195">
            <v>9.9217909999999989</v>
          </cell>
          <cell r="AO195">
            <v>9.9217909999999989</v>
          </cell>
          <cell r="AP195">
            <v>28.172783999999993</v>
          </cell>
          <cell r="AQ195">
            <v>32.4696912</v>
          </cell>
          <cell r="AR195">
            <v>37.097560255999994</v>
          </cell>
          <cell r="AS195">
            <v>42.243760383679991</v>
          </cell>
          <cell r="AT195">
            <v>47.806691515190394</v>
          </cell>
        </row>
        <row r="196">
          <cell r="B196">
            <v>53.176000000000002</v>
          </cell>
          <cell r="J196">
            <v>4.1740000000000004</v>
          </cell>
          <cell r="K196">
            <v>3.7</v>
          </cell>
          <cell r="L196">
            <v>1.3320000000000001</v>
          </cell>
          <cell r="M196">
            <v>1.4430000000000001</v>
          </cell>
          <cell r="N196">
            <v>10.649000000000001</v>
          </cell>
          <cell r="O196">
            <v>0.05</v>
          </cell>
          <cell r="P196">
            <v>1</v>
          </cell>
          <cell r="Q196">
            <v>0</v>
          </cell>
          <cell r="R196">
            <v>0</v>
          </cell>
          <cell r="S196">
            <v>1.05</v>
          </cell>
          <cell r="T196">
            <v>0.56999999999999995</v>
          </cell>
          <cell r="U196">
            <v>3.5</v>
          </cell>
          <cell r="V196">
            <v>0.23</v>
          </cell>
          <cell r="W196">
            <v>64</v>
          </cell>
          <cell r="X196">
            <v>68.3</v>
          </cell>
          <cell r="Y196">
            <v>0.22500000000000001</v>
          </cell>
          <cell r="Z196">
            <v>13.196999999999999</v>
          </cell>
          <cell r="AA196">
            <v>0.58299999999999996</v>
          </cell>
          <cell r="AB196">
            <v>100.345</v>
          </cell>
          <cell r="AC196">
            <v>114.35</v>
          </cell>
          <cell r="AD196">
            <v>2</v>
          </cell>
          <cell r="AE196">
            <v>15</v>
          </cell>
          <cell r="AF196">
            <v>1</v>
          </cell>
          <cell r="AG196">
            <v>100</v>
          </cell>
          <cell r="AH196">
            <v>118</v>
          </cell>
          <cell r="AI196">
            <v>2.13</v>
          </cell>
          <cell r="AJ196">
            <v>5</v>
          </cell>
          <cell r="AK196">
            <v>3.79</v>
          </cell>
          <cell r="AL196">
            <v>7</v>
          </cell>
          <cell r="AM196">
            <v>17.920000000000002</v>
          </cell>
          <cell r="AN196">
            <v>6.42</v>
          </cell>
          <cell r="AO196">
            <v>6.42</v>
          </cell>
          <cell r="AP196">
            <v>25.686079999999993</v>
          </cell>
          <cell r="AQ196">
            <v>30.971875199999996</v>
          </cell>
          <cell r="AR196">
            <v>36.416244255999992</v>
          </cell>
          <cell r="AS196">
            <v>42.023944383679989</v>
          </cell>
          <cell r="AT196">
            <v>47.799875515190394</v>
          </cell>
        </row>
        <row r="197">
          <cell r="B197">
            <v>7.81</v>
          </cell>
          <cell r="J197">
            <v>0.91300000000000003</v>
          </cell>
          <cell r="K197">
            <v>3.6</v>
          </cell>
          <cell r="L197">
            <v>1.05</v>
          </cell>
          <cell r="M197">
            <v>2.2629999999999999</v>
          </cell>
          <cell r="N197">
            <v>7.8259999999999996</v>
          </cell>
          <cell r="O197">
            <v>0.53</v>
          </cell>
          <cell r="P197">
            <v>1</v>
          </cell>
          <cell r="Q197">
            <v>1</v>
          </cell>
          <cell r="R197">
            <v>1</v>
          </cell>
          <cell r="S197">
            <v>3.5300000000000002</v>
          </cell>
          <cell r="T197">
            <v>0.02</v>
          </cell>
          <cell r="U197">
            <v>1.24</v>
          </cell>
          <cell r="V197">
            <v>0</v>
          </cell>
          <cell r="W197">
            <v>0</v>
          </cell>
          <cell r="X197">
            <v>1.26</v>
          </cell>
          <cell r="Y197">
            <v>0.06</v>
          </cell>
          <cell r="Z197">
            <v>2.66</v>
          </cell>
          <cell r="AA197">
            <v>0.03</v>
          </cell>
          <cell r="AB197">
            <v>2.63</v>
          </cell>
          <cell r="AC197">
            <v>5.38</v>
          </cell>
          <cell r="AD197">
            <v>0</v>
          </cell>
          <cell r="AE197">
            <v>1</v>
          </cell>
          <cell r="AF197">
            <v>0</v>
          </cell>
          <cell r="AG197">
            <v>3</v>
          </cell>
          <cell r="AH197">
            <v>4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3.5017909999999999</v>
          </cell>
          <cell r="AO197">
            <v>3.5017909999999999</v>
          </cell>
          <cell r="AP197">
            <v>2.4867040000000005</v>
          </cell>
          <cell r="AQ197">
            <v>1.4978160000000005</v>
          </cell>
          <cell r="AR197">
            <v>0.68131600000000048</v>
          </cell>
          <cell r="AS197">
            <v>0.21981600000000048</v>
          </cell>
          <cell r="AT197">
            <v>6.81600000000051E-3</v>
          </cell>
        </row>
        <row r="198">
          <cell r="B198">
            <v>1372</v>
          </cell>
          <cell r="C198">
            <v>0</v>
          </cell>
          <cell r="D198">
            <v>2189</v>
          </cell>
          <cell r="E198">
            <v>2044</v>
          </cell>
          <cell r="F198">
            <v>52</v>
          </cell>
          <cell r="G198">
            <v>51</v>
          </cell>
          <cell r="H198">
            <v>48</v>
          </cell>
          <cell r="I198">
            <v>19</v>
          </cell>
          <cell r="J198">
            <v>1.0149999999999999</v>
          </cell>
          <cell r="K198">
            <v>7.6999999999999993</v>
          </cell>
          <cell r="L198">
            <v>0.83799999999999997</v>
          </cell>
          <cell r="M198">
            <v>6.0350000000000001</v>
          </cell>
          <cell r="N198">
            <v>15.587999999999999</v>
          </cell>
          <cell r="O198">
            <v>1.02</v>
          </cell>
          <cell r="P198">
            <v>6</v>
          </cell>
          <cell r="Q198">
            <v>1</v>
          </cell>
          <cell r="R198">
            <v>5</v>
          </cell>
          <cell r="S198">
            <v>13.02</v>
          </cell>
          <cell r="T198">
            <v>0.78999999999999992</v>
          </cell>
          <cell r="U198">
            <v>3</v>
          </cell>
          <cell r="V198">
            <v>0.87</v>
          </cell>
          <cell r="W198">
            <v>1.8399999999999999</v>
          </cell>
          <cell r="X198">
            <v>6.5</v>
          </cell>
          <cell r="Y198">
            <v>0.98299999999999998</v>
          </cell>
          <cell r="Z198">
            <v>3.83</v>
          </cell>
          <cell r="AA198">
            <v>0.53600000000000003</v>
          </cell>
          <cell r="AB198">
            <v>3.423</v>
          </cell>
          <cell r="AC198">
            <v>8.7720000000000002</v>
          </cell>
          <cell r="AD198">
            <v>2</v>
          </cell>
          <cell r="AE198">
            <v>3</v>
          </cell>
          <cell r="AF198">
            <v>1</v>
          </cell>
          <cell r="AG198">
            <v>3</v>
          </cell>
          <cell r="AH198">
            <v>9</v>
          </cell>
          <cell r="AI198">
            <v>2</v>
          </cell>
          <cell r="AJ198">
            <v>3</v>
          </cell>
          <cell r="AK198">
            <v>3</v>
          </cell>
          <cell r="AL198">
            <v>6</v>
          </cell>
          <cell r="AM198">
            <v>14</v>
          </cell>
          <cell r="AN198">
            <v>3.7599200000000002</v>
          </cell>
          <cell r="AO198">
            <v>3.7599200000000002</v>
          </cell>
          <cell r="AP198">
            <v>-2.9776639999999999</v>
          </cell>
          <cell r="AQ198">
            <v>-4.8468479999999996</v>
          </cell>
          <cell r="AR198">
            <v>-5.0708479999999998</v>
          </cell>
          <cell r="AS198">
            <v>-5.0708479999999998</v>
          </cell>
          <cell r="AT198">
            <v>-5.0708479999999998</v>
          </cell>
        </row>
        <row r="199">
          <cell r="B199">
            <v>1312.307</v>
          </cell>
          <cell r="J199">
            <v>0.441</v>
          </cell>
          <cell r="K199">
            <v>1.1000000000000001</v>
          </cell>
          <cell r="L199">
            <v>0.41699999999999998</v>
          </cell>
          <cell r="M199">
            <v>1.02</v>
          </cell>
          <cell r="N199">
            <v>2.9780000000000002</v>
          </cell>
          <cell r="O199">
            <v>0.75</v>
          </cell>
          <cell r="P199">
            <v>2</v>
          </cell>
          <cell r="Q199">
            <v>1</v>
          </cell>
          <cell r="R199">
            <v>1</v>
          </cell>
          <cell r="S199">
            <v>4.75</v>
          </cell>
          <cell r="T199">
            <v>0.57999999999999996</v>
          </cell>
          <cell r="U199">
            <v>2</v>
          </cell>
          <cell r="V199">
            <v>0.71</v>
          </cell>
          <cell r="W199">
            <v>0.84</v>
          </cell>
          <cell r="X199">
            <v>4.13</v>
          </cell>
          <cell r="Y199">
            <v>0.82299999999999995</v>
          </cell>
          <cell r="Z199">
            <v>1.21</v>
          </cell>
          <cell r="AA199">
            <v>0.40600000000000003</v>
          </cell>
          <cell r="AB199">
            <v>1.2729999999999999</v>
          </cell>
          <cell r="AC199">
            <v>3.7119999999999997</v>
          </cell>
          <cell r="AD199">
            <v>1</v>
          </cell>
          <cell r="AE199">
            <v>1</v>
          </cell>
          <cell r="AF199">
            <v>1</v>
          </cell>
          <cell r="AG199">
            <v>1</v>
          </cell>
          <cell r="AH199">
            <v>4</v>
          </cell>
          <cell r="AI199">
            <v>2</v>
          </cell>
          <cell r="AJ199">
            <v>3</v>
          </cell>
          <cell r="AK199">
            <v>3</v>
          </cell>
          <cell r="AL199">
            <v>6</v>
          </cell>
          <cell r="AM199">
            <v>14</v>
          </cell>
          <cell r="AN199">
            <v>3.03</v>
          </cell>
          <cell r="AO199">
            <v>3.03</v>
          </cell>
          <cell r="AP199">
            <v>-3.0973440000000001</v>
          </cell>
          <cell r="AQ199">
            <v>-4.8385280000000002</v>
          </cell>
          <cell r="AR199">
            <v>-5.0625280000000004</v>
          </cell>
          <cell r="AS199">
            <v>-5.0625280000000004</v>
          </cell>
          <cell r="AT199">
            <v>-5.0625280000000004</v>
          </cell>
        </row>
        <row r="200">
          <cell r="B200">
            <v>59.918999999999997</v>
          </cell>
          <cell r="J200">
            <v>0.57400000000000007</v>
          </cell>
          <cell r="K200">
            <v>6.6</v>
          </cell>
          <cell r="L200">
            <v>0.42099999999999999</v>
          </cell>
          <cell r="M200">
            <v>5.0149999999999997</v>
          </cell>
          <cell r="N200">
            <v>12.61</v>
          </cell>
          <cell r="O200">
            <v>0.27</v>
          </cell>
          <cell r="P200">
            <v>4</v>
          </cell>
          <cell r="Q200">
            <v>0</v>
          </cell>
          <cell r="R200">
            <v>4</v>
          </cell>
          <cell r="S200">
            <v>8.27</v>
          </cell>
          <cell r="T200">
            <v>0.21</v>
          </cell>
          <cell r="U200">
            <v>1</v>
          </cell>
          <cell r="V200">
            <v>0.16</v>
          </cell>
          <cell r="W200">
            <v>1</v>
          </cell>
          <cell r="X200">
            <v>2.37</v>
          </cell>
          <cell r="Y200">
            <v>0.16</v>
          </cell>
          <cell r="Z200">
            <v>2.62</v>
          </cell>
          <cell r="AA200">
            <v>0.13</v>
          </cell>
          <cell r="AB200">
            <v>2.15</v>
          </cell>
          <cell r="AC200">
            <v>5.0599999999999996</v>
          </cell>
          <cell r="AD200">
            <v>1</v>
          </cell>
          <cell r="AE200">
            <v>2</v>
          </cell>
          <cell r="AF200">
            <v>0</v>
          </cell>
          <cell r="AG200">
            <v>2</v>
          </cell>
          <cell r="AH200">
            <v>5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.72992000000000012</v>
          </cell>
          <cell r="AO200">
            <v>0.72992000000000012</v>
          </cell>
          <cell r="AP200">
            <v>0.11968000000000018</v>
          </cell>
          <cell r="AQ200">
            <v>-8.3199999999998223E-3</v>
          </cell>
          <cell r="AR200">
            <v>-8.3199999999998223E-3</v>
          </cell>
          <cell r="AS200">
            <v>-8.3199999999998223E-3</v>
          </cell>
          <cell r="AT200">
            <v>-8.3199999999998223E-3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1246</v>
          </cell>
          <cell r="G201">
            <v>1130</v>
          </cell>
          <cell r="H201">
            <v>1022</v>
          </cell>
          <cell r="I201">
            <v>1073</v>
          </cell>
          <cell r="J201">
            <v>74.95</v>
          </cell>
          <cell r="K201">
            <v>561.19399999999996</v>
          </cell>
          <cell r="L201">
            <v>74</v>
          </cell>
          <cell r="M201">
            <v>542</v>
          </cell>
          <cell r="N201">
            <v>1252.144</v>
          </cell>
          <cell r="O201">
            <v>67.8</v>
          </cell>
          <cell r="P201">
            <v>525</v>
          </cell>
          <cell r="Q201">
            <v>64</v>
          </cell>
          <cell r="R201">
            <v>524</v>
          </cell>
          <cell r="S201">
            <v>1180.8</v>
          </cell>
          <cell r="T201">
            <v>80</v>
          </cell>
          <cell r="U201">
            <v>487</v>
          </cell>
          <cell r="V201">
            <v>214</v>
          </cell>
          <cell r="W201">
            <v>348</v>
          </cell>
          <cell r="X201">
            <v>1129</v>
          </cell>
          <cell r="Y201">
            <v>272.92610000000002</v>
          </cell>
          <cell r="Z201">
            <v>339.19400000000002</v>
          </cell>
          <cell r="AA201">
            <v>270.54399999999998</v>
          </cell>
          <cell r="AB201">
            <v>326.488</v>
          </cell>
          <cell r="AC201">
            <v>1209.1521</v>
          </cell>
          <cell r="AD201">
            <v>269</v>
          </cell>
          <cell r="AE201">
            <v>338</v>
          </cell>
          <cell r="AF201">
            <v>271</v>
          </cell>
          <cell r="AG201">
            <v>326</v>
          </cell>
          <cell r="AH201">
            <v>1204</v>
          </cell>
          <cell r="AI201">
            <v>268.95999999999998</v>
          </cell>
          <cell r="AJ201">
            <v>338.26</v>
          </cell>
          <cell r="AK201">
            <v>267.52999999999997</v>
          </cell>
          <cell r="AL201">
            <v>325</v>
          </cell>
          <cell r="AM201">
            <v>1199.75</v>
          </cell>
          <cell r="AN201">
            <v>1136.3899999999999</v>
          </cell>
          <cell r="AO201">
            <v>1136.3899999999999</v>
          </cell>
          <cell r="AP201">
            <v>1014.645</v>
          </cell>
          <cell r="AQ201">
            <v>954.80899999999997</v>
          </cell>
          <cell r="AR201">
            <v>896.05799999999999</v>
          </cell>
          <cell r="AS201">
            <v>896.05799999999999</v>
          </cell>
          <cell r="AT201">
            <v>896.05799999999999</v>
          </cell>
        </row>
        <row r="207">
          <cell r="B207">
            <v>0</v>
          </cell>
          <cell r="C207">
            <v>0</v>
          </cell>
          <cell r="D207">
            <v>246</v>
          </cell>
          <cell r="E207">
            <v>137</v>
          </cell>
          <cell r="F207">
            <v>118</v>
          </cell>
          <cell r="G207">
            <v>102</v>
          </cell>
          <cell r="H207">
            <v>95</v>
          </cell>
          <cell r="I207">
            <v>150</v>
          </cell>
          <cell r="J207">
            <v>17.391999999999999</v>
          </cell>
          <cell r="K207">
            <v>42.618000000000002</v>
          </cell>
          <cell r="L207">
            <v>32</v>
          </cell>
          <cell r="M207">
            <v>62</v>
          </cell>
          <cell r="N207">
            <v>154.01</v>
          </cell>
          <cell r="O207">
            <v>6.84</v>
          </cell>
          <cell r="P207">
            <v>34.950000000000003</v>
          </cell>
          <cell r="Q207">
            <v>15</v>
          </cell>
          <cell r="R207">
            <v>75</v>
          </cell>
          <cell r="S207">
            <v>131.79000000000002</v>
          </cell>
          <cell r="T207">
            <v>0</v>
          </cell>
          <cell r="U207">
            <v>26</v>
          </cell>
          <cell r="V207">
            <v>38</v>
          </cell>
          <cell r="W207">
            <v>94</v>
          </cell>
          <cell r="X207">
            <v>158</v>
          </cell>
          <cell r="Y207">
            <v>0</v>
          </cell>
          <cell r="Z207">
            <v>43.396000000000001</v>
          </cell>
          <cell r="AA207">
            <v>37.472000000000001</v>
          </cell>
          <cell r="AB207">
            <v>71.869</v>
          </cell>
          <cell r="AC207">
            <v>152.73699999999999</v>
          </cell>
          <cell r="AD207">
            <v>0</v>
          </cell>
          <cell r="AE207">
            <v>26</v>
          </cell>
          <cell r="AF207">
            <v>37</v>
          </cell>
          <cell r="AG207">
            <v>72</v>
          </cell>
          <cell r="AH207">
            <v>135</v>
          </cell>
          <cell r="AI207">
            <v>0</v>
          </cell>
          <cell r="AJ207">
            <v>27</v>
          </cell>
          <cell r="AK207">
            <v>0</v>
          </cell>
          <cell r="AL207">
            <v>98</v>
          </cell>
          <cell r="AM207">
            <v>125</v>
          </cell>
          <cell r="AN207">
            <v>171.86</v>
          </cell>
          <cell r="AO207">
            <v>171.86</v>
          </cell>
          <cell r="AP207">
            <v>388.92024999999995</v>
          </cell>
          <cell r="AQ207">
            <v>582.28874999999994</v>
          </cell>
          <cell r="AR207">
            <v>811.44124999999997</v>
          </cell>
          <cell r="AS207">
            <v>1059.1602499999999</v>
          </cell>
          <cell r="AT207">
            <v>1308.15725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77</v>
          </cell>
          <cell r="F208">
            <v>0</v>
          </cell>
          <cell r="G208">
            <v>65</v>
          </cell>
          <cell r="H208">
            <v>89</v>
          </cell>
          <cell r="I208">
            <v>49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284.33249999999998</v>
          </cell>
          <cell r="AQ208">
            <v>366.03749999999997</v>
          </cell>
          <cell r="AR208">
            <v>462.86249999999995</v>
          </cell>
          <cell r="AS208">
            <v>567.53250000000003</v>
          </cell>
          <cell r="AT208">
            <v>672.74249999999995</v>
          </cell>
        </row>
        <row r="209">
          <cell r="J209">
            <v>0</v>
          </cell>
          <cell r="K209">
            <v>1</v>
          </cell>
          <cell r="L209">
            <v>1.1399999999999999</v>
          </cell>
          <cell r="M209">
            <v>3</v>
          </cell>
          <cell r="N209">
            <v>5.14</v>
          </cell>
          <cell r="O209">
            <v>0</v>
          </cell>
          <cell r="P209">
            <v>2</v>
          </cell>
          <cell r="Q209">
            <v>0</v>
          </cell>
          <cell r="R209">
            <v>4</v>
          </cell>
          <cell r="S209">
            <v>6</v>
          </cell>
          <cell r="T209">
            <v>2</v>
          </cell>
          <cell r="U209">
            <v>3</v>
          </cell>
          <cell r="V209">
            <v>19</v>
          </cell>
          <cell r="W209">
            <v>0</v>
          </cell>
          <cell r="X209">
            <v>24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25</v>
          </cell>
          <cell r="AK209">
            <v>6</v>
          </cell>
          <cell r="AL209">
            <v>1</v>
          </cell>
          <cell r="AM209">
            <v>32</v>
          </cell>
          <cell r="AN209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3</v>
          </cell>
          <cell r="F211">
            <v>45</v>
          </cell>
          <cell r="G211">
            <v>223</v>
          </cell>
          <cell r="H211">
            <v>358</v>
          </cell>
          <cell r="I211">
            <v>398</v>
          </cell>
          <cell r="J211">
            <v>172</v>
          </cell>
          <cell r="K211">
            <v>41</v>
          </cell>
          <cell r="L211">
            <v>101</v>
          </cell>
          <cell r="M211">
            <v>101</v>
          </cell>
          <cell r="N211">
            <v>415</v>
          </cell>
          <cell r="O211">
            <v>89</v>
          </cell>
          <cell r="P211">
            <v>101</v>
          </cell>
          <cell r="Q211">
            <v>86</v>
          </cell>
          <cell r="R211">
            <v>56</v>
          </cell>
          <cell r="S211">
            <v>332</v>
          </cell>
          <cell r="T211">
            <v>112</v>
          </cell>
          <cell r="U211">
            <v>19</v>
          </cell>
          <cell r="V211">
            <v>26</v>
          </cell>
          <cell r="W211">
            <v>57</v>
          </cell>
          <cell r="X211">
            <v>214</v>
          </cell>
          <cell r="Y211">
            <v>27.99</v>
          </cell>
          <cell r="Z211">
            <v>27.99</v>
          </cell>
          <cell r="AA211">
            <v>27.99</v>
          </cell>
          <cell r="AB211">
            <v>27.99</v>
          </cell>
          <cell r="AC211">
            <v>111.96</v>
          </cell>
          <cell r="AD211">
            <v>55</v>
          </cell>
          <cell r="AE211">
            <v>55</v>
          </cell>
          <cell r="AF211">
            <v>79</v>
          </cell>
          <cell r="AG211">
            <v>58</v>
          </cell>
          <cell r="AH211">
            <v>247</v>
          </cell>
          <cell r="AI211">
            <v>55</v>
          </cell>
          <cell r="AJ211">
            <v>55</v>
          </cell>
          <cell r="AK211">
            <v>79</v>
          </cell>
          <cell r="AL211">
            <v>68</v>
          </cell>
          <cell r="AM211">
            <v>257</v>
          </cell>
          <cell r="AN211">
            <v>321.04000000000002</v>
          </cell>
          <cell r="AO211">
            <v>321</v>
          </cell>
          <cell r="AP211">
            <v>560</v>
          </cell>
          <cell r="AQ211">
            <v>288</v>
          </cell>
          <cell r="AR211">
            <v>310</v>
          </cell>
          <cell r="AS211">
            <v>313</v>
          </cell>
          <cell r="AT211">
            <v>313</v>
          </cell>
        </row>
        <row r="213">
          <cell r="B213">
            <v>18</v>
          </cell>
          <cell r="C213">
            <v>56</v>
          </cell>
          <cell r="D213">
            <v>152</v>
          </cell>
          <cell r="E213">
            <v>201</v>
          </cell>
          <cell r="F213">
            <v>298</v>
          </cell>
          <cell r="G213">
            <v>320</v>
          </cell>
          <cell r="H213">
            <v>288.7672</v>
          </cell>
          <cell r="I213">
            <v>268</v>
          </cell>
          <cell r="J213">
            <v>85</v>
          </cell>
          <cell r="K213">
            <v>118</v>
          </cell>
          <cell r="L213">
            <v>80</v>
          </cell>
          <cell r="M213">
            <v>83</v>
          </cell>
          <cell r="N213">
            <v>366</v>
          </cell>
          <cell r="O213">
            <v>58</v>
          </cell>
          <cell r="P213">
            <v>68</v>
          </cell>
          <cell r="Q213">
            <v>65</v>
          </cell>
          <cell r="R213">
            <v>65</v>
          </cell>
          <cell r="S213">
            <v>256</v>
          </cell>
          <cell r="T213">
            <v>57</v>
          </cell>
          <cell r="U213">
            <v>59</v>
          </cell>
          <cell r="V213">
            <v>52</v>
          </cell>
          <cell r="W213">
            <v>55</v>
          </cell>
          <cell r="X213">
            <v>223</v>
          </cell>
          <cell r="Y213">
            <v>31.574999999999999</v>
          </cell>
          <cell r="Z213">
            <v>35.075000000000003</v>
          </cell>
          <cell r="AA213">
            <v>28.475000000000001</v>
          </cell>
          <cell r="AB213">
            <v>32.774999999999999</v>
          </cell>
          <cell r="AC213">
            <v>127.9</v>
          </cell>
          <cell r="AD213">
            <v>43</v>
          </cell>
          <cell r="AE213">
            <v>38</v>
          </cell>
          <cell r="AF213">
            <v>28</v>
          </cell>
          <cell r="AG213">
            <v>32</v>
          </cell>
          <cell r="AH213">
            <v>141</v>
          </cell>
          <cell r="AI213">
            <v>42</v>
          </cell>
          <cell r="AJ213">
            <v>37</v>
          </cell>
          <cell r="AK213">
            <v>27</v>
          </cell>
          <cell r="AL213">
            <v>30</v>
          </cell>
          <cell r="AM213">
            <v>136</v>
          </cell>
          <cell r="AN213">
            <v>78.393200000000007</v>
          </cell>
          <cell r="AO213">
            <v>78.393200000000007</v>
          </cell>
          <cell r="AP213">
            <v>56.0946</v>
          </cell>
          <cell r="AQ213">
            <v>37.176600000000001</v>
          </cell>
          <cell r="AR213">
            <v>32.097000000000001</v>
          </cell>
          <cell r="AS213">
            <v>32.097000000000001</v>
          </cell>
          <cell r="AT213">
            <v>32.097000000000001</v>
          </cell>
        </row>
        <row r="215">
          <cell r="G215">
            <v>31</v>
          </cell>
          <cell r="H215">
            <v>3</v>
          </cell>
          <cell r="I215">
            <v>38</v>
          </cell>
          <cell r="J215">
            <v>24</v>
          </cell>
          <cell r="K215">
            <v>46</v>
          </cell>
          <cell r="L215">
            <v>13</v>
          </cell>
          <cell r="M215">
            <v>24</v>
          </cell>
          <cell r="N215">
            <v>107</v>
          </cell>
          <cell r="O215">
            <v>12</v>
          </cell>
          <cell r="P215">
            <v>20</v>
          </cell>
          <cell r="Q215">
            <v>18</v>
          </cell>
          <cell r="R215">
            <v>24</v>
          </cell>
          <cell r="S215">
            <v>74</v>
          </cell>
          <cell r="T215">
            <v>19</v>
          </cell>
          <cell r="U215">
            <v>24</v>
          </cell>
          <cell r="V215">
            <v>16</v>
          </cell>
          <cell r="W215">
            <v>21</v>
          </cell>
          <cell r="X215">
            <v>80</v>
          </cell>
          <cell r="Y215">
            <v>0</v>
          </cell>
          <cell r="Z215">
            <v>5.7</v>
          </cell>
          <cell r="AA215">
            <v>0</v>
          </cell>
          <cell r="AB215">
            <v>5.4</v>
          </cell>
          <cell r="AC215">
            <v>11.1</v>
          </cell>
          <cell r="AD215">
            <v>12</v>
          </cell>
          <cell r="AE215">
            <v>1</v>
          </cell>
          <cell r="AF215">
            <v>0</v>
          </cell>
          <cell r="AG215">
            <v>5</v>
          </cell>
          <cell r="AH215">
            <v>18</v>
          </cell>
          <cell r="AI215">
            <v>11</v>
          </cell>
          <cell r="AJ215">
            <v>0</v>
          </cell>
          <cell r="AK215">
            <v>0</v>
          </cell>
          <cell r="AL215">
            <v>5</v>
          </cell>
          <cell r="AM215">
            <v>16</v>
          </cell>
          <cell r="AN215">
            <v>18.414000000000001</v>
          </cell>
          <cell r="AO215">
            <v>18.414000000000001</v>
          </cell>
          <cell r="AP215">
            <v>18.414000000000001</v>
          </cell>
          <cell r="AQ215">
            <v>18.414000000000001</v>
          </cell>
          <cell r="AR215">
            <v>18.414000000000001</v>
          </cell>
          <cell r="AS215">
            <v>18.414000000000001</v>
          </cell>
          <cell r="AT215">
            <v>18.414000000000001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273.49821600000001</v>
          </cell>
          <cell r="G216">
            <v>286.10000000000002</v>
          </cell>
          <cell r="H216">
            <v>285.7672</v>
          </cell>
          <cell r="I216">
            <v>230</v>
          </cell>
          <cell r="J216">
            <v>61</v>
          </cell>
          <cell r="K216">
            <v>72</v>
          </cell>
          <cell r="L216">
            <v>67</v>
          </cell>
          <cell r="M216">
            <v>59</v>
          </cell>
          <cell r="N216">
            <v>259</v>
          </cell>
          <cell r="O216">
            <v>46</v>
          </cell>
          <cell r="P216">
            <v>48</v>
          </cell>
          <cell r="Q216">
            <v>47</v>
          </cell>
          <cell r="R216">
            <v>41</v>
          </cell>
          <cell r="S216">
            <v>182</v>
          </cell>
          <cell r="T216">
            <v>38</v>
          </cell>
          <cell r="U216">
            <v>35</v>
          </cell>
          <cell r="V216">
            <v>36</v>
          </cell>
          <cell r="W216">
            <v>34</v>
          </cell>
          <cell r="X216">
            <v>143</v>
          </cell>
          <cell r="Y216">
            <v>31.574999999999999</v>
          </cell>
          <cell r="Z216">
            <v>29.375</v>
          </cell>
          <cell r="AA216">
            <v>28.475000000000001</v>
          </cell>
          <cell r="AB216">
            <v>27.375</v>
          </cell>
          <cell r="AC216">
            <v>116.8</v>
          </cell>
          <cell r="AD216">
            <v>31</v>
          </cell>
          <cell r="AE216">
            <v>37</v>
          </cell>
          <cell r="AF216">
            <v>28</v>
          </cell>
          <cell r="AG216">
            <v>27</v>
          </cell>
          <cell r="AH216">
            <v>123</v>
          </cell>
          <cell r="AI216">
            <v>31</v>
          </cell>
          <cell r="AJ216">
            <v>37</v>
          </cell>
          <cell r="AK216">
            <v>27</v>
          </cell>
          <cell r="AL216">
            <v>25</v>
          </cell>
          <cell r="AM216">
            <v>120</v>
          </cell>
          <cell r="AN216">
            <v>59.979199999999999</v>
          </cell>
          <cell r="AO216">
            <v>59.979199999999999</v>
          </cell>
          <cell r="AP216">
            <v>37.680599999999998</v>
          </cell>
          <cell r="AQ216">
            <v>18.762599999999999</v>
          </cell>
          <cell r="AR216">
            <v>13.683</v>
          </cell>
          <cell r="AS216">
            <v>13.683</v>
          </cell>
          <cell r="AT216">
            <v>13.683</v>
          </cell>
        </row>
        <row r="217"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273.49821600000001</v>
          </cell>
          <cell r="G217">
            <v>243.10000000000002</v>
          </cell>
          <cell r="H217">
            <v>105.76719999999999</v>
          </cell>
          <cell r="I217">
            <v>141.73830000000001</v>
          </cell>
          <cell r="J217">
            <v>38.05192473524999</v>
          </cell>
          <cell r="K217">
            <v>38.05192473524999</v>
          </cell>
          <cell r="L217">
            <v>38.05192473524999</v>
          </cell>
          <cell r="M217">
            <v>38.05192473524999</v>
          </cell>
          <cell r="N217">
            <v>152.20769894099996</v>
          </cell>
          <cell r="O217">
            <v>18.950358575000003</v>
          </cell>
          <cell r="P217">
            <v>18.702049774999999</v>
          </cell>
          <cell r="Q217">
            <v>18.779646275000001</v>
          </cell>
          <cell r="R217">
            <v>18.669717900000002</v>
          </cell>
          <cell r="S217">
            <v>75.103065799999996</v>
          </cell>
          <cell r="T217">
            <v>24.7723375152</v>
          </cell>
          <cell r="U217">
            <v>23.213946715300001</v>
          </cell>
          <cell r="V217">
            <v>22.983896380499996</v>
          </cell>
          <cell r="W217">
            <v>21.672154158000001</v>
          </cell>
          <cell r="X217">
            <v>92.617335765900009</v>
          </cell>
          <cell r="Y217">
            <v>20.157270011999998</v>
          </cell>
          <cell r="Z217">
            <v>18.318234858</v>
          </cell>
          <cell r="AA217">
            <v>17.564090708000002</v>
          </cell>
          <cell r="AB217">
            <v>16.235203500000001</v>
          </cell>
          <cell r="AC217">
            <v>72.277715581999999</v>
          </cell>
          <cell r="AD217">
            <v>20.288800267136295</v>
          </cell>
          <cell r="AE217">
            <v>21.252990150895243</v>
          </cell>
          <cell r="AF217">
            <v>20.323842632222838</v>
          </cell>
          <cell r="AG217">
            <v>18.996831582761793</v>
          </cell>
          <cell r="AH217">
            <v>86.137749999999997</v>
          </cell>
          <cell r="AI217">
            <v>20.288800267136295</v>
          </cell>
          <cell r="AJ217">
            <v>21.252990150895243</v>
          </cell>
          <cell r="AK217">
            <v>20.323842632222838</v>
          </cell>
          <cell r="AL217">
            <v>18.996831582761793</v>
          </cell>
          <cell r="AM217">
            <v>80.859220028043239</v>
          </cell>
          <cell r="AN217">
            <v>58.995199999999997</v>
          </cell>
          <cell r="AO217">
            <v>58.995199999999997</v>
          </cell>
          <cell r="AP217">
            <v>36.696599999999997</v>
          </cell>
          <cell r="AQ217">
            <v>17.778600000000001</v>
          </cell>
          <cell r="AR217">
            <v>12.699</v>
          </cell>
          <cell r="AS217">
            <v>12.699</v>
          </cell>
          <cell r="AT217">
            <v>12.699</v>
          </cell>
        </row>
        <row r="218">
          <cell r="G218">
            <v>43</v>
          </cell>
          <cell r="H218">
            <v>180</v>
          </cell>
          <cell r="I218">
            <v>88.26169999999999</v>
          </cell>
          <cell r="J218">
            <v>22.94807526475001</v>
          </cell>
          <cell r="K218">
            <v>33.94807526475001</v>
          </cell>
          <cell r="L218">
            <v>28.94807526475001</v>
          </cell>
          <cell r="M218">
            <v>20.94807526475001</v>
          </cell>
          <cell r="N218">
            <v>106.79230105900004</v>
          </cell>
          <cell r="O218">
            <v>27.049641424999997</v>
          </cell>
          <cell r="P218">
            <v>29.297950225000001</v>
          </cell>
          <cell r="Q218">
            <v>28.220353724999999</v>
          </cell>
          <cell r="R218">
            <v>22.330282099999998</v>
          </cell>
          <cell r="S218">
            <v>106.898227475</v>
          </cell>
          <cell r="T218">
            <v>13.2276624848</v>
          </cell>
          <cell r="U218">
            <v>11.786053284699999</v>
          </cell>
          <cell r="V218">
            <v>13.016103619500004</v>
          </cell>
          <cell r="W218">
            <v>12.327845841999999</v>
          </cell>
          <cell r="X218">
            <v>50.357665230999999</v>
          </cell>
          <cell r="Y218">
            <v>11.417729988000001</v>
          </cell>
          <cell r="Z218">
            <v>11.056765142</v>
          </cell>
          <cell r="AA218">
            <v>10.910909291999999</v>
          </cell>
          <cell r="AB218">
            <v>11.139796499999999</v>
          </cell>
          <cell r="AC218">
            <v>44.525200921999996</v>
          </cell>
          <cell r="AD218">
            <v>10.711199732863705</v>
          </cell>
          <cell r="AE218">
            <v>15.747009849104757</v>
          </cell>
          <cell r="AF218">
            <v>7.6761573677771615</v>
          </cell>
          <cell r="AG218">
            <v>8.0031684172382072</v>
          </cell>
          <cell r="AH218">
            <v>42.137535366983833</v>
          </cell>
          <cell r="AI218">
            <v>10.711199732863705</v>
          </cell>
          <cell r="AJ218">
            <v>15.747009849104757</v>
          </cell>
          <cell r="AK218">
            <v>6.6761573677771615</v>
          </cell>
          <cell r="AL218">
            <v>6.0031684172382072</v>
          </cell>
          <cell r="AM218">
            <v>39.140779971956761</v>
          </cell>
          <cell r="AN218">
            <v>0.98399999999999987</v>
          </cell>
          <cell r="AO218">
            <v>0.98399999999999987</v>
          </cell>
          <cell r="AP218">
            <v>0.98399999999999987</v>
          </cell>
          <cell r="AQ218">
            <v>0.98399999999999987</v>
          </cell>
          <cell r="AR218">
            <v>0.98399999999999987</v>
          </cell>
          <cell r="AS218">
            <v>0.98399999999999987</v>
          </cell>
          <cell r="AT218">
            <v>0.98399999999999987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68</v>
          </cell>
          <cell r="F220">
            <v>29</v>
          </cell>
          <cell r="G220">
            <v>82</v>
          </cell>
          <cell r="H220">
            <v>61</v>
          </cell>
          <cell r="I220">
            <v>35</v>
          </cell>
          <cell r="J220">
            <v>12</v>
          </cell>
          <cell r="K220">
            <v>8</v>
          </cell>
          <cell r="L220">
            <v>12</v>
          </cell>
          <cell r="M220">
            <v>11</v>
          </cell>
          <cell r="N220">
            <v>43</v>
          </cell>
          <cell r="O220">
            <v>11</v>
          </cell>
          <cell r="P220">
            <v>11</v>
          </cell>
          <cell r="Q220">
            <v>8</v>
          </cell>
          <cell r="R220">
            <v>10</v>
          </cell>
          <cell r="S220">
            <v>40</v>
          </cell>
          <cell r="T220">
            <v>12</v>
          </cell>
          <cell r="U220">
            <v>12</v>
          </cell>
          <cell r="V220">
            <v>33</v>
          </cell>
          <cell r="W220">
            <v>33</v>
          </cell>
          <cell r="X220">
            <v>9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3</v>
          </cell>
          <cell r="AE220">
            <v>3</v>
          </cell>
          <cell r="AF220">
            <v>0</v>
          </cell>
          <cell r="AG220">
            <v>0</v>
          </cell>
          <cell r="AH220">
            <v>6</v>
          </cell>
          <cell r="AI220">
            <v>22</v>
          </cell>
          <cell r="AJ220">
            <v>23</v>
          </cell>
          <cell r="AK220">
            <v>22</v>
          </cell>
          <cell r="AL220">
            <v>23</v>
          </cell>
          <cell r="AM220">
            <v>9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</row>
        <row r="222">
          <cell r="B222">
            <v>821</v>
          </cell>
          <cell r="C222">
            <v>946</v>
          </cell>
          <cell r="D222">
            <v>984</v>
          </cell>
          <cell r="E222">
            <v>438</v>
          </cell>
          <cell r="F222">
            <v>307</v>
          </cell>
          <cell r="G222">
            <v>339</v>
          </cell>
          <cell r="H222">
            <v>330</v>
          </cell>
          <cell r="I222">
            <v>397</v>
          </cell>
          <cell r="J222">
            <v>113</v>
          </cell>
          <cell r="K222">
            <v>107</v>
          </cell>
          <cell r="L222">
            <v>105</v>
          </cell>
          <cell r="M222">
            <v>95</v>
          </cell>
          <cell r="N222">
            <v>420</v>
          </cell>
          <cell r="O222">
            <v>77</v>
          </cell>
          <cell r="P222">
            <v>89</v>
          </cell>
          <cell r="Q222">
            <v>90</v>
          </cell>
          <cell r="R222">
            <v>85</v>
          </cell>
          <cell r="S222">
            <v>341</v>
          </cell>
          <cell r="T222">
            <v>75</v>
          </cell>
          <cell r="U222">
            <v>83</v>
          </cell>
          <cell r="V222">
            <v>88</v>
          </cell>
          <cell r="W222">
            <v>83</v>
          </cell>
          <cell r="X222">
            <v>329</v>
          </cell>
          <cell r="Y222">
            <v>71.015852820000006</v>
          </cell>
          <cell r="Z222">
            <v>66.03534762000001</v>
          </cell>
          <cell r="AA222">
            <v>61.80549408000001</v>
          </cell>
          <cell r="AB222">
            <v>56.487131580000003</v>
          </cell>
          <cell r="AC222">
            <v>255.3438261</v>
          </cell>
          <cell r="AD222">
            <v>52.012078142979028</v>
          </cell>
          <cell r="AE222">
            <v>44.048354131169567</v>
          </cell>
          <cell r="AF222">
            <v>60.68281750326674</v>
          </cell>
          <cell r="AG222">
            <v>56.410630003266739</v>
          </cell>
          <cell r="AH222">
            <v>213.15387978068208</v>
          </cell>
          <cell r="AI222">
            <v>81</v>
          </cell>
          <cell r="AJ222">
            <v>81</v>
          </cell>
          <cell r="AK222">
            <v>78</v>
          </cell>
          <cell r="AL222">
            <v>70</v>
          </cell>
          <cell r="AM222">
            <v>310</v>
          </cell>
          <cell r="AN222">
            <v>164.21296198873992</v>
          </cell>
          <cell r="AO222">
            <v>164.21296198873992</v>
          </cell>
          <cell r="AP222">
            <v>152.17386062210898</v>
          </cell>
          <cell r="AQ222">
            <v>157.4430244171742</v>
          </cell>
          <cell r="AR222">
            <v>158.00073295140376</v>
          </cell>
          <cell r="AS222">
            <v>149.78517645920957</v>
          </cell>
          <cell r="AT222">
            <v>133.31541166886348</v>
          </cell>
        </row>
        <row r="224">
          <cell r="B224">
            <v>576</v>
          </cell>
          <cell r="C224">
            <v>553</v>
          </cell>
          <cell r="D224">
            <v>538</v>
          </cell>
          <cell r="E224">
            <v>372</v>
          </cell>
          <cell r="F224">
            <v>236</v>
          </cell>
          <cell r="G224">
            <v>237</v>
          </cell>
          <cell r="H224">
            <v>224</v>
          </cell>
          <cell r="I224">
            <v>300</v>
          </cell>
          <cell r="J224">
            <v>83</v>
          </cell>
          <cell r="K224">
            <v>78</v>
          </cell>
          <cell r="L224">
            <v>72</v>
          </cell>
          <cell r="M224">
            <v>68</v>
          </cell>
          <cell r="N224">
            <v>301</v>
          </cell>
          <cell r="O224">
            <v>61</v>
          </cell>
          <cell r="P224">
            <v>67</v>
          </cell>
          <cell r="Q224">
            <v>64</v>
          </cell>
          <cell r="R224">
            <v>61</v>
          </cell>
          <cell r="S224">
            <v>253</v>
          </cell>
          <cell r="T224">
            <v>52</v>
          </cell>
          <cell r="U224">
            <v>52</v>
          </cell>
          <cell r="V224">
            <v>50</v>
          </cell>
          <cell r="W224">
            <v>49</v>
          </cell>
          <cell r="X224">
            <v>203</v>
          </cell>
          <cell r="Y224">
            <v>52.057499999999997</v>
          </cell>
          <cell r="Z224">
            <v>46.633125</v>
          </cell>
          <cell r="AA224">
            <v>41.033437499999998</v>
          </cell>
          <cell r="AB224">
            <v>35.454374999999999</v>
          </cell>
          <cell r="AC224">
            <v>175.1784375</v>
          </cell>
          <cell r="AD224">
            <v>46</v>
          </cell>
          <cell r="AE224">
            <v>53</v>
          </cell>
          <cell r="AF224">
            <v>44.773203125000002</v>
          </cell>
          <cell r="AG224">
            <v>40.501015625000001</v>
          </cell>
          <cell r="AH224">
            <v>184.27421875000002</v>
          </cell>
          <cell r="AI224">
            <v>47</v>
          </cell>
          <cell r="AJ224">
            <v>47</v>
          </cell>
          <cell r="AK224">
            <v>46</v>
          </cell>
          <cell r="AL224">
            <v>45</v>
          </cell>
          <cell r="AM224">
            <v>185</v>
          </cell>
          <cell r="AN224">
            <v>119.81693749999999</v>
          </cell>
          <cell r="AO224">
            <v>119.81693749999999</v>
          </cell>
          <cell r="AP224">
            <v>83.052249999999987</v>
          </cell>
          <cell r="AQ224">
            <v>63.527249999999995</v>
          </cell>
          <cell r="AR224">
            <v>56.427249999999994</v>
          </cell>
          <cell r="AS224">
            <v>40.452249999999999</v>
          </cell>
          <cell r="AT224">
            <v>15.602249999999998</v>
          </cell>
        </row>
        <row r="225">
          <cell r="B225">
            <v>245</v>
          </cell>
          <cell r="C225">
            <v>393</v>
          </cell>
          <cell r="D225">
            <v>446</v>
          </cell>
          <cell r="E225">
            <v>66</v>
          </cell>
          <cell r="F225">
            <v>71</v>
          </cell>
          <cell r="G225">
            <v>102</v>
          </cell>
          <cell r="H225">
            <v>106</v>
          </cell>
          <cell r="I225">
            <v>97</v>
          </cell>
          <cell r="J225">
            <v>30</v>
          </cell>
          <cell r="K225">
            <v>29</v>
          </cell>
          <cell r="L225">
            <v>33</v>
          </cell>
          <cell r="M225">
            <v>27</v>
          </cell>
          <cell r="N225">
            <v>119</v>
          </cell>
          <cell r="O225">
            <v>16</v>
          </cell>
          <cell r="P225">
            <v>22</v>
          </cell>
          <cell r="Q225">
            <v>26</v>
          </cell>
          <cell r="R225">
            <v>24</v>
          </cell>
          <cell r="S225">
            <v>88</v>
          </cell>
          <cell r="T225">
            <v>23</v>
          </cell>
          <cell r="U225">
            <v>31</v>
          </cell>
          <cell r="V225">
            <v>38</v>
          </cell>
          <cell r="W225">
            <v>34</v>
          </cell>
          <cell r="X225">
            <v>126</v>
          </cell>
          <cell r="Y225">
            <v>18.958352820000002</v>
          </cell>
          <cell r="Z225">
            <v>19.402222620000003</v>
          </cell>
          <cell r="AA225">
            <v>20.772056580000005</v>
          </cell>
          <cell r="AB225">
            <v>21.032756580000004</v>
          </cell>
          <cell r="AC225">
            <v>80.165388600000014</v>
          </cell>
          <cell r="AD225">
            <v>6.0120781429790284</v>
          </cell>
          <cell r="AE225">
            <v>-8.9516458688304326</v>
          </cell>
          <cell r="AF225">
            <v>15.909614378266737</v>
          </cell>
          <cell r="AG225">
            <v>15.909614378266737</v>
          </cell>
          <cell r="AH225">
            <v>28.879661030682069</v>
          </cell>
          <cell r="AI225">
            <v>34</v>
          </cell>
          <cell r="AJ225">
            <v>34</v>
          </cell>
          <cell r="AK225">
            <v>32</v>
          </cell>
          <cell r="AL225">
            <v>25</v>
          </cell>
          <cell r="AM225">
            <v>125</v>
          </cell>
          <cell r="AN225">
            <v>44.396024488739926</v>
          </cell>
          <cell r="AO225">
            <v>44.396024488739926</v>
          </cell>
          <cell r="AP225">
            <v>69.121610622108975</v>
          </cell>
          <cell r="AQ225">
            <v>93.915774417174205</v>
          </cell>
          <cell r="AR225">
            <v>101.57348295140376</v>
          </cell>
          <cell r="AS225">
            <v>109.33292645920957</v>
          </cell>
          <cell r="AT225">
            <v>117.71316166886346</v>
          </cell>
        </row>
        <row r="228">
          <cell r="Y228">
            <v>25.945338387673221</v>
          </cell>
          <cell r="Z228">
            <v>31.686432137673222</v>
          </cell>
          <cell r="AA228">
            <v>37.42752588767322</v>
          </cell>
          <cell r="AB228">
            <v>43.168619637673217</v>
          </cell>
          <cell r="AC228">
            <v>138.2279160506929</v>
          </cell>
          <cell r="AD228">
            <v>23.987921857020972</v>
          </cell>
          <cell r="AE228">
            <v>29.951645868830433</v>
          </cell>
          <cell r="AF228">
            <v>34.846317205764727</v>
          </cell>
          <cell r="AG228">
            <v>40.191473455764729</v>
          </cell>
          <cell r="AH228">
            <v>128.97735838738086</v>
          </cell>
          <cell r="AN228">
            <v>226.5291086771347</v>
          </cell>
          <cell r="AO228">
            <v>226.5291086771347</v>
          </cell>
          <cell r="AP228">
            <v>365.0906086771347</v>
          </cell>
          <cell r="AQ228">
            <v>426.79210867713471</v>
          </cell>
          <cell r="AR228">
            <v>408.8886086771347</v>
          </cell>
          <cell r="AS228">
            <v>481</v>
          </cell>
          <cell r="AT228">
            <v>453</v>
          </cell>
        </row>
        <row r="230">
          <cell r="B230">
            <v>-91</v>
          </cell>
          <cell r="C230">
            <v>-147</v>
          </cell>
          <cell r="D230">
            <v>-187</v>
          </cell>
          <cell r="E230">
            <v>-283</v>
          </cell>
          <cell r="F230">
            <v>-349</v>
          </cell>
          <cell r="G230">
            <v>-353</v>
          </cell>
          <cell r="H230">
            <v>-323</v>
          </cell>
          <cell r="I230">
            <v>-17</v>
          </cell>
          <cell r="J230">
            <v>73</v>
          </cell>
          <cell r="K230">
            <v>37</v>
          </cell>
          <cell r="L230">
            <v>62</v>
          </cell>
          <cell r="M230">
            <v>22</v>
          </cell>
          <cell r="N230">
            <v>194</v>
          </cell>
          <cell r="O230">
            <v>14</v>
          </cell>
          <cell r="P230">
            <v>56</v>
          </cell>
          <cell r="Q230">
            <v>66</v>
          </cell>
          <cell r="R230">
            <v>89</v>
          </cell>
          <cell r="S230">
            <v>225</v>
          </cell>
          <cell r="T230">
            <v>12</v>
          </cell>
          <cell r="U230">
            <v>-6</v>
          </cell>
          <cell r="V230">
            <v>-39</v>
          </cell>
          <cell r="W230">
            <v>-18</v>
          </cell>
          <cell r="X230">
            <v>-51</v>
          </cell>
          <cell r="Y230">
            <v>-28.736922598010352</v>
          </cell>
          <cell r="Z230">
            <v>-33.168102826269006</v>
          </cell>
          <cell r="AA230">
            <v>-34.962871037811382</v>
          </cell>
          <cell r="AB230">
            <v>-32.37775846656745</v>
          </cell>
          <cell r="AC230">
            <v>-129.24565492865818</v>
          </cell>
          <cell r="AD230">
            <v>9</v>
          </cell>
          <cell r="AE230">
            <v>32</v>
          </cell>
          <cell r="AF230">
            <v>-30</v>
          </cell>
          <cell r="AG230">
            <v>-32</v>
          </cell>
          <cell r="AH230">
            <v>-21</v>
          </cell>
          <cell r="AI230">
            <v>9</v>
          </cell>
          <cell r="AJ230">
            <v>32</v>
          </cell>
          <cell r="AK230">
            <v>-18</v>
          </cell>
          <cell r="AL230">
            <v>7</v>
          </cell>
          <cell r="AM230">
            <v>30</v>
          </cell>
          <cell r="AN230">
            <v>30.225000000000023</v>
          </cell>
          <cell r="AO230">
            <v>30.225000000000023</v>
          </cell>
          <cell r="AP230">
            <v>30.499050000000011</v>
          </cell>
          <cell r="AQ230">
            <v>43.793531950000101</v>
          </cell>
          <cell r="AR230">
            <v>44.109402589000069</v>
          </cell>
          <cell r="AS230">
            <v>44.431590640780087</v>
          </cell>
          <cell r="AT230">
            <v>44.760222453595702</v>
          </cell>
        </row>
        <row r="232">
          <cell r="B232">
            <v>137</v>
          </cell>
          <cell r="C232">
            <v>87</v>
          </cell>
          <cell r="D232">
            <v>197</v>
          </cell>
          <cell r="E232">
            <v>432</v>
          </cell>
          <cell r="F232">
            <v>353</v>
          </cell>
          <cell r="G232">
            <v>520</v>
          </cell>
          <cell r="H232">
            <v>452</v>
          </cell>
          <cell r="I232">
            <v>606</v>
          </cell>
          <cell r="J232">
            <v>135</v>
          </cell>
          <cell r="K232">
            <v>81</v>
          </cell>
          <cell r="L232">
            <v>115</v>
          </cell>
          <cell r="M232">
            <v>82</v>
          </cell>
          <cell r="N232">
            <v>413</v>
          </cell>
          <cell r="O232">
            <v>84</v>
          </cell>
          <cell r="P232">
            <v>137</v>
          </cell>
          <cell r="Q232">
            <v>156</v>
          </cell>
          <cell r="R232">
            <v>149</v>
          </cell>
          <cell r="S232">
            <v>526</v>
          </cell>
          <cell r="T232">
            <v>120</v>
          </cell>
          <cell r="U232">
            <v>150</v>
          </cell>
          <cell r="V232">
            <v>131</v>
          </cell>
          <cell r="W232">
            <v>144</v>
          </cell>
          <cell r="X232">
            <v>545</v>
          </cell>
          <cell r="Y232">
            <v>109</v>
          </cell>
          <cell r="Z232">
            <v>109</v>
          </cell>
          <cell r="AA232">
            <v>109</v>
          </cell>
          <cell r="AB232">
            <v>109</v>
          </cell>
          <cell r="AC232">
            <v>436</v>
          </cell>
          <cell r="AD232">
            <v>214</v>
          </cell>
          <cell r="AE232">
            <v>192</v>
          </cell>
          <cell r="AF232">
            <v>109</v>
          </cell>
          <cell r="AG232">
            <v>109</v>
          </cell>
          <cell r="AH232">
            <v>624</v>
          </cell>
          <cell r="AI232">
            <v>144</v>
          </cell>
          <cell r="AJ232">
            <v>145</v>
          </cell>
          <cell r="AK232">
            <v>145</v>
          </cell>
          <cell r="AL232">
            <v>145</v>
          </cell>
          <cell r="AM232">
            <v>579</v>
          </cell>
          <cell r="AN232">
            <v>587.45999999999992</v>
          </cell>
          <cell r="AO232">
            <v>587.45999999999992</v>
          </cell>
          <cell r="AP232">
            <v>597.76427999999999</v>
          </cell>
          <cell r="AQ232">
            <v>621.83680131999995</v>
          </cell>
          <cell r="AR232">
            <v>633.7135373463999</v>
          </cell>
          <cell r="AS232">
            <v>645.82780809332792</v>
          </cell>
          <cell r="AT232">
            <v>658.18436425519451</v>
          </cell>
        </row>
        <row r="234">
          <cell r="B234">
            <v>2</v>
          </cell>
          <cell r="C234">
            <v>7</v>
          </cell>
          <cell r="D234">
            <v>0</v>
          </cell>
          <cell r="E234">
            <v>0</v>
          </cell>
          <cell r="F234">
            <v>0</v>
          </cell>
          <cell r="G234">
            <v>12</v>
          </cell>
          <cell r="H234">
            <v>12</v>
          </cell>
          <cell r="I234">
            <v>12</v>
          </cell>
          <cell r="J234">
            <v>3</v>
          </cell>
          <cell r="K234">
            <v>3</v>
          </cell>
          <cell r="L234">
            <v>3</v>
          </cell>
          <cell r="M234">
            <v>4</v>
          </cell>
          <cell r="N234">
            <v>13</v>
          </cell>
          <cell r="O234">
            <v>7</v>
          </cell>
          <cell r="P234">
            <v>9</v>
          </cell>
          <cell r="Q234">
            <v>3</v>
          </cell>
          <cell r="R234">
            <v>3</v>
          </cell>
          <cell r="S234">
            <v>22</v>
          </cell>
          <cell r="T234">
            <v>32</v>
          </cell>
          <cell r="U234">
            <v>15</v>
          </cell>
          <cell r="V234">
            <v>10</v>
          </cell>
          <cell r="W234">
            <v>3</v>
          </cell>
          <cell r="X234">
            <v>60</v>
          </cell>
          <cell r="Y234">
            <v>6</v>
          </cell>
          <cell r="Z234">
            <v>6</v>
          </cell>
          <cell r="AA234">
            <v>6</v>
          </cell>
          <cell r="AB234">
            <v>6</v>
          </cell>
          <cell r="AC234">
            <v>24</v>
          </cell>
          <cell r="AD234">
            <v>3</v>
          </cell>
          <cell r="AE234">
            <v>4</v>
          </cell>
          <cell r="AF234">
            <v>6</v>
          </cell>
          <cell r="AG234">
            <v>6</v>
          </cell>
          <cell r="AH234">
            <v>19</v>
          </cell>
          <cell r="AI234">
            <v>3</v>
          </cell>
          <cell r="AJ234">
            <v>4</v>
          </cell>
          <cell r="AK234">
            <v>4</v>
          </cell>
          <cell r="AL234">
            <v>4</v>
          </cell>
          <cell r="AM234">
            <v>15</v>
          </cell>
          <cell r="AN234">
            <v>15</v>
          </cell>
          <cell r="AO234">
            <v>15</v>
          </cell>
          <cell r="AP234">
            <v>15</v>
          </cell>
          <cell r="AQ234">
            <v>28</v>
          </cell>
          <cell r="AR234">
            <v>28</v>
          </cell>
          <cell r="AS234">
            <v>28</v>
          </cell>
          <cell r="AT234">
            <v>28</v>
          </cell>
        </row>
        <row r="235">
          <cell r="B235">
            <v>135</v>
          </cell>
          <cell r="C235">
            <v>80</v>
          </cell>
          <cell r="D235">
            <v>197</v>
          </cell>
          <cell r="E235">
            <v>432</v>
          </cell>
          <cell r="F235">
            <v>353</v>
          </cell>
          <cell r="G235">
            <v>508</v>
          </cell>
          <cell r="H235">
            <v>440</v>
          </cell>
          <cell r="I235">
            <v>594</v>
          </cell>
          <cell r="J235">
            <v>132</v>
          </cell>
          <cell r="K235">
            <v>78</v>
          </cell>
          <cell r="L235">
            <v>112</v>
          </cell>
          <cell r="M235">
            <v>78</v>
          </cell>
          <cell r="N235">
            <v>400</v>
          </cell>
          <cell r="O235">
            <v>77</v>
          </cell>
          <cell r="P235">
            <v>128</v>
          </cell>
          <cell r="Q235">
            <v>153</v>
          </cell>
          <cell r="R235">
            <v>146</v>
          </cell>
          <cell r="S235">
            <v>504</v>
          </cell>
          <cell r="T235">
            <v>88</v>
          </cell>
          <cell r="U235">
            <v>135</v>
          </cell>
          <cell r="V235">
            <v>121</v>
          </cell>
          <cell r="W235">
            <v>141</v>
          </cell>
          <cell r="X235">
            <v>485</v>
          </cell>
          <cell r="Y235">
            <v>103</v>
          </cell>
          <cell r="Z235">
            <v>103</v>
          </cell>
          <cell r="AA235">
            <v>103</v>
          </cell>
          <cell r="AB235">
            <v>103</v>
          </cell>
          <cell r="AC235">
            <v>412</v>
          </cell>
          <cell r="AD235">
            <v>211</v>
          </cell>
          <cell r="AE235">
            <v>188</v>
          </cell>
          <cell r="AF235">
            <v>103</v>
          </cell>
          <cell r="AG235">
            <v>103</v>
          </cell>
          <cell r="AH235">
            <v>605</v>
          </cell>
          <cell r="AI235">
            <v>141</v>
          </cell>
          <cell r="AJ235">
            <v>141</v>
          </cell>
          <cell r="AK235">
            <v>141</v>
          </cell>
          <cell r="AL235">
            <v>141</v>
          </cell>
          <cell r="AM235">
            <v>564</v>
          </cell>
          <cell r="AN235">
            <v>572.45999999999992</v>
          </cell>
          <cell r="AO235">
            <v>572.45999999999992</v>
          </cell>
          <cell r="AP235">
            <v>582.76427999999999</v>
          </cell>
          <cell r="AQ235">
            <v>593.83680131999995</v>
          </cell>
          <cell r="AR235">
            <v>605.7135373463999</v>
          </cell>
          <cell r="AS235">
            <v>617.82780809332792</v>
          </cell>
          <cell r="AT235">
            <v>630.18436425519451</v>
          </cell>
        </row>
        <row r="237">
          <cell r="B237">
            <v>-228</v>
          </cell>
          <cell r="C237">
            <v>-234</v>
          </cell>
          <cell r="D237">
            <v>-384</v>
          </cell>
          <cell r="E237">
            <v>-715</v>
          </cell>
          <cell r="F237">
            <v>-702</v>
          </cell>
          <cell r="G237">
            <v>-873</v>
          </cell>
          <cell r="H237">
            <v>-775</v>
          </cell>
          <cell r="I237">
            <v>-623</v>
          </cell>
          <cell r="J237">
            <v>-62</v>
          </cell>
          <cell r="K237">
            <v>-44</v>
          </cell>
          <cell r="L237">
            <v>-53</v>
          </cell>
          <cell r="M237">
            <v>-60</v>
          </cell>
          <cell r="N237">
            <v>-219</v>
          </cell>
          <cell r="O237">
            <v>-70</v>
          </cell>
          <cell r="P237">
            <v>-81</v>
          </cell>
          <cell r="Q237">
            <v>-90</v>
          </cell>
          <cell r="R237">
            <v>-60</v>
          </cell>
          <cell r="S237">
            <v>-301</v>
          </cell>
          <cell r="T237">
            <v>-108</v>
          </cell>
          <cell r="U237">
            <v>-156</v>
          </cell>
          <cell r="V237">
            <v>-170</v>
          </cell>
          <cell r="W237">
            <v>-162</v>
          </cell>
          <cell r="X237">
            <v>-596</v>
          </cell>
          <cell r="Y237">
            <v>-137.73692259801035</v>
          </cell>
          <cell r="Z237">
            <v>-142.16810282626901</v>
          </cell>
          <cell r="AA237">
            <v>-143.9628710378114</v>
          </cell>
          <cell r="AB237">
            <v>-141.37775846656746</v>
          </cell>
          <cell r="AC237">
            <v>-565.24565492865827</v>
          </cell>
          <cell r="AD237">
            <v>-205</v>
          </cell>
          <cell r="AE237">
            <v>-160</v>
          </cell>
          <cell r="AF237">
            <v>-139</v>
          </cell>
          <cell r="AG237">
            <v>-141</v>
          </cell>
          <cell r="AH237">
            <v>-645</v>
          </cell>
          <cell r="AI237">
            <v>-135</v>
          </cell>
          <cell r="AJ237">
            <v>-113</v>
          </cell>
          <cell r="AK237">
            <v>-163</v>
          </cell>
          <cell r="AL237">
            <v>-138</v>
          </cell>
          <cell r="AM237">
            <v>-549</v>
          </cell>
          <cell r="AN237">
            <v>-557.2349999999999</v>
          </cell>
          <cell r="AO237">
            <v>-557.2349999999999</v>
          </cell>
          <cell r="AP237">
            <v>-567.26522999999997</v>
          </cell>
          <cell r="AQ237">
            <v>-578.04326936999985</v>
          </cell>
          <cell r="AR237">
            <v>-589.60413475739983</v>
          </cell>
          <cell r="AS237">
            <v>-601.39621745254783</v>
          </cell>
          <cell r="AT237">
            <v>-613.42414180159881</v>
          </cell>
        </row>
        <row r="239">
          <cell r="B239">
            <v>-20</v>
          </cell>
          <cell r="C239">
            <v>-31</v>
          </cell>
          <cell r="D239">
            <v>-16</v>
          </cell>
          <cell r="E239">
            <v>-24</v>
          </cell>
          <cell r="F239">
            <v>-33</v>
          </cell>
          <cell r="G239">
            <v>-18</v>
          </cell>
          <cell r="H239">
            <v>-22</v>
          </cell>
          <cell r="I239">
            <v>-25</v>
          </cell>
          <cell r="J239">
            <v>-31</v>
          </cell>
          <cell r="K239">
            <v>-10</v>
          </cell>
          <cell r="L239">
            <v>-4</v>
          </cell>
          <cell r="M239">
            <v>-1</v>
          </cell>
          <cell r="N239">
            <v>-46</v>
          </cell>
          <cell r="O239">
            <v>-4</v>
          </cell>
          <cell r="P239">
            <v>0</v>
          </cell>
          <cell r="Q239">
            <v>-15</v>
          </cell>
          <cell r="R239">
            <v>-17</v>
          </cell>
          <cell r="S239">
            <v>-36</v>
          </cell>
          <cell r="T239">
            <v>-8</v>
          </cell>
          <cell r="U239">
            <v>-29</v>
          </cell>
          <cell r="V239">
            <v>-23</v>
          </cell>
          <cell r="W239">
            <v>-24</v>
          </cell>
          <cell r="X239">
            <v>-84</v>
          </cell>
          <cell r="Y239">
            <v>-17</v>
          </cell>
          <cell r="Z239">
            <v>-17</v>
          </cell>
          <cell r="AA239">
            <v>-17</v>
          </cell>
          <cell r="AB239">
            <v>-17</v>
          </cell>
          <cell r="AC239">
            <v>-68</v>
          </cell>
          <cell r="AD239">
            <v>-40</v>
          </cell>
          <cell r="AE239">
            <v>-21</v>
          </cell>
          <cell r="AF239">
            <v>-17</v>
          </cell>
          <cell r="AG239">
            <v>-17</v>
          </cell>
          <cell r="AH239">
            <v>-95</v>
          </cell>
          <cell r="AI239">
            <v>-40</v>
          </cell>
          <cell r="AJ239">
            <v>-21</v>
          </cell>
          <cell r="AK239">
            <v>-16</v>
          </cell>
          <cell r="AL239">
            <v>-10</v>
          </cell>
          <cell r="AM239">
            <v>-87</v>
          </cell>
          <cell r="AN239">
            <v>-88.304999999999993</v>
          </cell>
          <cell r="AO239">
            <v>-88.304999999999993</v>
          </cell>
          <cell r="AP239">
            <v>-89.89448999999999</v>
          </cell>
          <cell r="AQ239">
            <v>-91.602485309999977</v>
          </cell>
          <cell r="AR239">
            <v>-93.434535016199973</v>
          </cell>
          <cell r="AS239">
            <v>-95.303225716523968</v>
          </cell>
          <cell r="AT239">
            <v>-97.20929023085445</v>
          </cell>
        </row>
        <row r="240">
          <cell r="B240">
            <v>-208</v>
          </cell>
          <cell r="C240">
            <v>-203</v>
          </cell>
          <cell r="D240">
            <v>-368</v>
          </cell>
          <cell r="E240">
            <v>-691</v>
          </cell>
          <cell r="F240">
            <v>-669</v>
          </cell>
          <cell r="G240">
            <v>-855</v>
          </cell>
          <cell r="H240">
            <v>-753</v>
          </cell>
          <cell r="I240">
            <v>-598</v>
          </cell>
          <cell r="J240">
            <v>-31</v>
          </cell>
          <cell r="K240">
            <v>-34</v>
          </cell>
          <cell r="L240">
            <v>-49</v>
          </cell>
          <cell r="M240">
            <v>-59</v>
          </cell>
          <cell r="N240">
            <v>-173</v>
          </cell>
          <cell r="O240">
            <v>-66</v>
          </cell>
          <cell r="P240">
            <v>-81</v>
          </cell>
          <cell r="Q240">
            <v>-75</v>
          </cell>
          <cell r="R240">
            <v>-43</v>
          </cell>
          <cell r="S240">
            <v>-265</v>
          </cell>
          <cell r="T240">
            <v>-100</v>
          </cell>
          <cell r="U240">
            <v>-127</v>
          </cell>
          <cell r="V240">
            <v>-147</v>
          </cell>
          <cell r="W240">
            <v>-138</v>
          </cell>
          <cell r="X240">
            <v>-512</v>
          </cell>
          <cell r="Y240">
            <v>-120.73692259801035</v>
          </cell>
          <cell r="Z240">
            <v>-125.16810282626901</v>
          </cell>
          <cell r="AA240">
            <v>-126.9628710378114</v>
          </cell>
          <cell r="AB240">
            <v>-124.37775846656746</v>
          </cell>
          <cell r="AC240">
            <v>-497.24565492865821</v>
          </cell>
          <cell r="AD240">
            <v>-165</v>
          </cell>
          <cell r="AE240">
            <v>-139</v>
          </cell>
          <cell r="AF240">
            <v>-122</v>
          </cell>
          <cell r="AG240">
            <v>-124</v>
          </cell>
          <cell r="AH240">
            <v>-550</v>
          </cell>
          <cell r="AI240">
            <v>-95</v>
          </cell>
          <cell r="AJ240">
            <v>-92</v>
          </cell>
          <cell r="AK240">
            <v>-147</v>
          </cell>
          <cell r="AL240">
            <v>-128</v>
          </cell>
          <cell r="AM240">
            <v>-462</v>
          </cell>
          <cell r="AN240">
            <v>-468.92999999999995</v>
          </cell>
          <cell r="AO240">
            <v>-468.92999999999995</v>
          </cell>
          <cell r="AP240">
            <v>-477.37073999999996</v>
          </cell>
          <cell r="AQ240">
            <v>-486.44078405999988</v>
          </cell>
          <cell r="AR240">
            <v>-496.16959974119987</v>
          </cell>
          <cell r="AS240">
            <v>-506.09299173602386</v>
          </cell>
          <cell r="AT240">
            <v>-516.21485157074437</v>
          </cell>
        </row>
        <row r="245">
          <cell r="B245">
            <v>-16</v>
          </cell>
          <cell r="C245">
            <v>21</v>
          </cell>
          <cell r="D245">
            <v>77</v>
          </cell>
          <cell r="E245">
            <v>96</v>
          </cell>
          <cell r="F245">
            <v>1769</v>
          </cell>
          <cell r="G245">
            <v>438</v>
          </cell>
          <cell r="H245">
            <v>-498</v>
          </cell>
          <cell r="I245">
            <v>180.2</v>
          </cell>
          <cell r="J245">
            <v>139</v>
          </cell>
          <cell r="K245">
            <v>171</v>
          </cell>
          <cell r="L245">
            <v>137</v>
          </cell>
          <cell r="M245">
            <v>239</v>
          </cell>
          <cell r="N245">
            <v>686</v>
          </cell>
          <cell r="O245">
            <v>380</v>
          </cell>
          <cell r="P245">
            <v>324</v>
          </cell>
          <cell r="Q245">
            <v>494</v>
          </cell>
          <cell r="R245">
            <v>1164</v>
          </cell>
          <cell r="S245">
            <v>2362</v>
          </cell>
          <cell r="T245">
            <v>1259</v>
          </cell>
          <cell r="U245">
            <v>162</v>
          </cell>
          <cell r="V245">
            <v>2526</v>
          </cell>
          <cell r="W245">
            <v>515</v>
          </cell>
          <cell r="X245">
            <v>4462</v>
          </cell>
          <cell r="Y245">
            <v>1431.06</v>
          </cell>
          <cell r="Z245">
            <v>1746.84</v>
          </cell>
          <cell r="AA245">
            <v>250.41</v>
          </cell>
          <cell r="AB245">
            <v>251.2</v>
          </cell>
          <cell r="AC245">
            <v>3679.51</v>
          </cell>
          <cell r="AD245">
            <v>1618</v>
          </cell>
          <cell r="AE245">
            <v>322</v>
          </cell>
          <cell r="AF245">
            <v>310.7</v>
          </cell>
          <cell r="AG245">
            <v>446.7</v>
          </cell>
          <cell r="AH245">
            <v>2697.4</v>
          </cell>
          <cell r="AI245">
            <v>1806</v>
          </cell>
          <cell r="AJ245">
            <v>701</v>
          </cell>
          <cell r="AK245">
            <v>423</v>
          </cell>
          <cell r="AL245">
            <v>632</v>
          </cell>
          <cell r="AM245">
            <v>3421</v>
          </cell>
          <cell r="AN245">
            <v>3670</v>
          </cell>
          <cell r="AO245">
            <v>3340</v>
          </cell>
          <cell r="AP245">
            <v>2639.2549627791568</v>
          </cell>
          <cell r="AQ245">
            <v>3356.5514552238801</v>
          </cell>
          <cell r="AR245">
            <v>3175.3363752902155</v>
          </cell>
          <cell r="AS245">
            <v>3116.5595808225535</v>
          </cell>
          <cell r="AT245">
            <v>3428.7136310625538</v>
          </cell>
        </row>
        <row r="247">
          <cell r="B247">
            <v>21</v>
          </cell>
          <cell r="C247">
            <v>89</v>
          </cell>
          <cell r="D247">
            <v>213</v>
          </cell>
          <cell r="E247">
            <v>451</v>
          </cell>
          <cell r="F247">
            <v>1916</v>
          </cell>
          <cell r="G247">
            <v>522</v>
          </cell>
          <cell r="H247">
            <v>229</v>
          </cell>
          <cell r="I247">
            <v>597</v>
          </cell>
          <cell r="J247">
            <v>146</v>
          </cell>
          <cell r="K247">
            <v>113</v>
          </cell>
          <cell r="L247">
            <v>76</v>
          </cell>
          <cell r="M247">
            <v>35</v>
          </cell>
          <cell r="N247">
            <v>370</v>
          </cell>
          <cell r="O247">
            <v>222.33</v>
          </cell>
          <cell r="P247">
            <v>159</v>
          </cell>
          <cell r="Q247">
            <v>402</v>
          </cell>
          <cell r="R247">
            <v>918.79</v>
          </cell>
          <cell r="S247">
            <v>1702.1200000000001</v>
          </cell>
          <cell r="T247">
            <v>1074</v>
          </cell>
          <cell r="U247">
            <v>279</v>
          </cell>
          <cell r="V247">
            <v>332</v>
          </cell>
          <cell r="W247">
            <v>265</v>
          </cell>
          <cell r="X247">
            <v>1950</v>
          </cell>
          <cell r="Y247">
            <v>1504.25</v>
          </cell>
          <cell r="Z247">
            <v>1987.25</v>
          </cell>
          <cell r="AA247">
            <v>217.25</v>
          </cell>
          <cell r="AB247">
            <v>257.25</v>
          </cell>
          <cell r="AC247">
            <v>3966</v>
          </cell>
          <cell r="AD247">
            <v>1572</v>
          </cell>
          <cell r="AE247">
            <v>295</v>
          </cell>
          <cell r="AF247">
            <v>300.7</v>
          </cell>
          <cell r="AG247">
            <v>260.7</v>
          </cell>
          <cell r="AH247">
            <v>2428.4</v>
          </cell>
          <cell r="AI247">
            <v>1618</v>
          </cell>
          <cell r="AJ247">
            <v>549</v>
          </cell>
          <cell r="AK247">
            <v>254</v>
          </cell>
          <cell r="AL247">
            <v>304</v>
          </cell>
          <cell r="AM247">
            <v>2725</v>
          </cell>
          <cell r="AN247">
            <v>1970</v>
          </cell>
          <cell r="AO247">
            <v>1640</v>
          </cell>
          <cell r="AP247">
            <v>1581.2</v>
          </cell>
          <cell r="AQ247">
            <v>1619.28</v>
          </cell>
          <cell r="AR247">
            <v>1236.8456000000001</v>
          </cell>
          <cell r="AS247">
            <v>1044.7025119999998</v>
          </cell>
          <cell r="AT247">
            <v>1356.8565622400001</v>
          </cell>
        </row>
        <row r="249">
          <cell r="B249">
            <v>21</v>
          </cell>
          <cell r="C249">
            <v>39</v>
          </cell>
          <cell r="D249">
            <v>30</v>
          </cell>
          <cell r="E249">
            <v>148</v>
          </cell>
          <cell r="F249">
            <v>189</v>
          </cell>
          <cell r="G249">
            <v>480</v>
          </cell>
          <cell r="H249">
            <v>347</v>
          </cell>
          <cell r="I249">
            <v>813</v>
          </cell>
          <cell r="J249">
            <v>150</v>
          </cell>
          <cell r="K249">
            <v>105</v>
          </cell>
          <cell r="L249">
            <v>83</v>
          </cell>
          <cell r="M249">
            <v>111</v>
          </cell>
          <cell r="N249">
            <v>449</v>
          </cell>
          <cell r="O249">
            <v>208.33</v>
          </cell>
          <cell r="P249">
            <v>202</v>
          </cell>
          <cell r="Q249">
            <v>407</v>
          </cell>
          <cell r="R249">
            <v>212.79000000000002</v>
          </cell>
          <cell r="S249">
            <v>1030.1200000000001</v>
          </cell>
          <cell r="T249">
            <v>397.70000000000005</v>
          </cell>
          <cell r="U249">
            <v>258</v>
          </cell>
          <cell r="V249">
            <v>240</v>
          </cell>
          <cell r="W249">
            <v>293</v>
          </cell>
          <cell r="X249">
            <v>1188.7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334</v>
          </cell>
          <cell r="AE249">
            <v>356</v>
          </cell>
          <cell r="AF249">
            <v>0</v>
          </cell>
          <cell r="AG249">
            <v>0</v>
          </cell>
          <cell r="AH249">
            <v>690</v>
          </cell>
          <cell r="AI249">
            <v>296</v>
          </cell>
          <cell r="AJ249">
            <v>225</v>
          </cell>
          <cell r="AK249">
            <v>190</v>
          </cell>
          <cell r="AL249">
            <v>255</v>
          </cell>
          <cell r="AM249">
            <v>966</v>
          </cell>
          <cell r="AN249">
            <v>700</v>
          </cell>
          <cell r="AO249">
            <v>700</v>
          </cell>
          <cell r="AP249">
            <v>714</v>
          </cell>
          <cell r="AQ249">
            <v>728.28</v>
          </cell>
          <cell r="AR249">
            <v>742.84559999999999</v>
          </cell>
          <cell r="AS249">
            <v>757.70251199999996</v>
          </cell>
          <cell r="AT249">
            <v>772.85656224000002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1469</v>
          </cell>
          <cell r="G250">
            <v>7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27</v>
          </cell>
          <cell r="M250">
            <v>0</v>
          </cell>
          <cell r="N250">
            <v>27</v>
          </cell>
          <cell r="O250">
            <v>0</v>
          </cell>
          <cell r="P250">
            <v>0</v>
          </cell>
          <cell r="Q250">
            <v>12</v>
          </cell>
          <cell r="R250">
            <v>767</v>
          </cell>
          <cell r="S250">
            <v>779</v>
          </cell>
          <cell r="T250">
            <v>641.29999999999995</v>
          </cell>
          <cell r="U250">
            <v>0</v>
          </cell>
          <cell r="V250">
            <v>102</v>
          </cell>
          <cell r="W250">
            <v>0</v>
          </cell>
          <cell r="X250">
            <v>743.3</v>
          </cell>
          <cell r="Y250">
            <v>1287</v>
          </cell>
          <cell r="Z250">
            <v>1770</v>
          </cell>
          <cell r="AA250">
            <v>0</v>
          </cell>
          <cell r="AB250">
            <v>40</v>
          </cell>
          <cell r="AC250">
            <v>3097</v>
          </cell>
          <cell r="AD250">
            <v>1283</v>
          </cell>
          <cell r="AE250">
            <v>0</v>
          </cell>
          <cell r="AF250">
            <v>40</v>
          </cell>
          <cell r="AG250">
            <v>0</v>
          </cell>
          <cell r="AH250">
            <v>1323</v>
          </cell>
          <cell r="AI250">
            <v>1283</v>
          </cell>
          <cell r="AJ250">
            <v>0</v>
          </cell>
          <cell r="AK250">
            <v>-150</v>
          </cell>
          <cell r="AL250">
            <v>16</v>
          </cell>
          <cell r="AM250">
            <v>1149</v>
          </cell>
          <cell r="AN250">
            <v>410</v>
          </cell>
          <cell r="AO250">
            <v>8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</row>
        <row r="251">
          <cell r="G251">
            <v>-107</v>
          </cell>
          <cell r="H251">
            <v>-143</v>
          </cell>
          <cell r="I251">
            <v>-216</v>
          </cell>
          <cell r="J251">
            <v>-4</v>
          </cell>
          <cell r="K251">
            <v>8</v>
          </cell>
          <cell r="L251">
            <v>-34</v>
          </cell>
          <cell r="M251">
            <v>-76</v>
          </cell>
          <cell r="N251">
            <v>-106</v>
          </cell>
          <cell r="O251">
            <v>14</v>
          </cell>
          <cell r="P251">
            <v>-43</v>
          </cell>
          <cell r="Q251">
            <v>-17</v>
          </cell>
          <cell r="R251">
            <v>-61</v>
          </cell>
          <cell r="S251">
            <v>-107</v>
          </cell>
          <cell r="T251">
            <v>-17</v>
          </cell>
          <cell r="U251">
            <v>-9</v>
          </cell>
          <cell r="V251">
            <v>-37</v>
          </cell>
          <cell r="W251">
            <v>-34</v>
          </cell>
          <cell r="X251">
            <v>-97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-45</v>
          </cell>
          <cell r="AE251">
            <v>-61</v>
          </cell>
          <cell r="AF251">
            <v>0</v>
          </cell>
          <cell r="AG251">
            <v>0</v>
          </cell>
          <cell r="AH251">
            <v>-106</v>
          </cell>
          <cell r="AI251">
            <v>-45</v>
          </cell>
          <cell r="AJ251">
            <v>-4</v>
          </cell>
          <cell r="AK251">
            <v>54</v>
          </cell>
          <cell r="AL251">
            <v>-20</v>
          </cell>
          <cell r="AM251">
            <v>-15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</row>
        <row r="252">
          <cell r="B252">
            <v>0</v>
          </cell>
          <cell r="C252">
            <v>50</v>
          </cell>
          <cell r="D252">
            <v>183</v>
          </cell>
          <cell r="E252">
            <v>303</v>
          </cell>
          <cell r="F252">
            <v>258</v>
          </cell>
          <cell r="G252">
            <v>142</v>
          </cell>
          <cell r="H252">
            <v>25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T253">
            <v>52</v>
          </cell>
          <cell r="U253">
            <v>30</v>
          </cell>
          <cell r="V253">
            <v>27</v>
          </cell>
          <cell r="W253">
            <v>6</v>
          </cell>
          <cell r="X253">
            <v>115</v>
          </cell>
          <cell r="Y253">
            <v>217.25</v>
          </cell>
          <cell r="Z253">
            <v>217.25</v>
          </cell>
          <cell r="AA253">
            <v>217.25</v>
          </cell>
          <cell r="AB253">
            <v>217.25</v>
          </cell>
          <cell r="AC253">
            <v>869</v>
          </cell>
          <cell r="AF253">
            <v>260.7</v>
          </cell>
          <cell r="AG253">
            <v>260.7</v>
          </cell>
          <cell r="AH253">
            <v>521.4</v>
          </cell>
          <cell r="AI253">
            <v>84</v>
          </cell>
          <cell r="AJ253">
            <v>328</v>
          </cell>
          <cell r="AK253">
            <v>160</v>
          </cell>
          <cell r="AL253">
            <v>53</v>
          </cell>
          <cell r="AM253">
            <v>625</v>
          </cell>
          <cell r="AN253">
            <v>860</v>
          </cell>
          <cell r="AO253">
            <v>860</v>
          </cell>
          <cell r="AP253">
            <v>867.2</v>
          </cell>
          <cell r="AQ253">
            <v>891</v>
          </cell>
          <cell r="AR253">
            <v>494</v>
          </cell>
          <cell r="AS253">
            <v>287</v>
          </cell>
          <cell r="AT253">
            <v>584</v>
          </cell>
        </row>
        <row r="255">
          <cell r="B255">
            <v>-37</v>
          </cell>
          <cell r="C255">
            <v>-68</v>
          </cell>
          <cell r="D255">
            <v>-136</v>
          </cell>
          <cell r="E255">
            <v>-355</v>
          </cell>
          <cell r="F255">
            <v>-147</v>
          </cell>
          <cell r="G255">
            <v>-84</v>
          </cell>
          <cell r="H255">
            <v>-727</v>
          </cell>
          <cell r="I255">
            <v>-416.8</v>
          </cell>
          <cell r="J255">
            <v>-58</v>
          </cell>
          <cell r="K255">
            <v>-36</v>
          </cell>
          <cell r="L255">
            <v>-52</v>
          </cell>
          <cell r="M255">
            <v>-47</v>
          </cell>
          <cell r="N255">
            <v>-193</v>
          </cell>
          <cell r="O255">
            <v>-13</v>
          </cell>
          <cell r="P255">
            <v>-23</v>
          </cell>
          <cell r="Q255">
            <v>-43</v>
          </cell>
          <cell r="R255">
            <v>-52</v>
          </cell>
          <cell r="S255">
            <v>-131</v>
          </cell>
          <cell r="T255">
            <v>-10</v>
          </cell>
          <cell r="U255">
            <v>-321</v>
          </cell>
          <cell r="V255">
            <v>-104</v>
          </cell>
          <cell r="W255">
            <v>-93</v>
          </cell>
          <cell r="X255">
            <v>-528</v>
          </cell>
          <cell r="Y255">
            <v>-14.5</v>
          </cell>
          <cell r="Z255">
            <v>-276.5</v>
          </cell>
          <cell r="AA255">
            <v>-14.5</v>
          </cell>
          <cell r="AB255">
            <v>-14.5</v>
          </cell>
          <cell r="AC255">
            <v>-320</v>
          </cell>
          <cell r="AD255">
            <v>-62</v>
          </cell>
          <cell r="AE255">
            <v>-138</v>
          </cell>
          <cell r="AF255">
            <v>-115</v>
          </cell>
          <cell r="AG255">
            <v>-32</v>
          </cell>
          <cell r="AH255">
            <v>-347</v>
          </cell>
          <cell r="AI255">
            <v>-62</v>
          </cell>
          <cell r="AJ255">
            <v>-138</v>
          </cell>
          <cell r="AK255">
            <v>-115</v>
          </cell>
          <cell r="AL255">
            <v>-37</v>
          </cell>
          <cell r="AM255">
            <v>-493</v>
          </cell>
          <cell r="AN255">
            <v>-100</v>
          </cell>
          <cell r="AO255">
            <v>-100</v>
          </cell>
          <cell r="AP255">
            <v>-102.85359801488836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</row>
        <row r="257">
          <cell r="C257">
            <v>-68</v>
          </cell>
          <cell r="D257">
            <v>-134</v>
          </cell>
          <cell r="E257">
            <v>-222</v>
          </cell>
          <cell r="F257">
            <v>-147</v>
          </cell>
          <cell r="G257">
            <v>-84</v>
          </cell>
          <cell r="H257">
            <v>-262</v>
          </cell>
          <cell r="I257">
            <v>-252</v>
          </cell>
          <cell r="J257">
            <v>-58</v>
          </cell>
          <cell r="K257">
            <v>-21</v>
          </cell>
          <cell r="L257">
            <v>-52</v>
          </cell>
          <cell r="M257">
            <v>-47</v>
          </cell>
          <cell r="N257">
            <v>-178</v>
          </cell>
          <cell r="O257">
            <v>-13</v>
          </cell>
          <cell r="P257">
            <v>-23</v>
          </cell>
          <cell r="Q257">
            <v>-43</v>
          </cell>
          <cell r="R257">
            <v>-52</v>
          </cell>
          <cell r="S257">
            <v>-131</v>
          </cell>
          <cell r="T257">
            <v>-10</v>
          </cell>
          <cell r="U257">
            <v>-71</v>
          </cell>
          <cell r="V257">
            <v>-104</v>
          </cell>
          <cell r="W257">
            <v>-40</v>
          </cell>
          <cell r="X257">
            <v>-225</v>
          </cell>
          <cell r="Y257">
            <v>-14.5</v>
          </cell>
          <cell r="Z257">
            <v>-14.5</v>
          </cell>
          <cell r="AA257">
            <v>-14.5</v>
          </cell>
          <cell r="AB257">
            <v>-14.5</v>
          </cell>
          <cell r="AC257">
            <v>-58</v>
          </cell>
          <cell r="AD257">
            <v>-22</v>
          </cell>
          <cell r="AE257">
            <v>-138</v>
          </cell>
          <cell r="AF257">
            <v>-115</v>
          </cell>
          <cell r="AG257">
            <v>-32</v>
          </cell>
          <cell r="AH257">
            <v>-307</v>
          </cell>
          <cell r="AI257">
            <v>-22</v>
          </cell>
          <cell r="AJ257">
            <v>-138</v>
          </cell>
          <cell r="AK257">
            <v>-115</v>
          </cell>
          <cell r="AL257">
            <v>-37</v>
          </cell>
          <cell r="AM257">
            <v>-453</v>
          </cell>
          <cell r="AN257">
            <v>-100</v>
          </cell>
          <cell r="AO257">
            <v>-100</v>
          </cell>
          <cell r="AP257">
            <v>-102.85359801488836</v>
          </cell>
          <cell r="AQ257">
            <v>-109</v>
          </cell>
          <cell r="AR257">
            <v>-110</v>
          </cell>
          <cell r="AS257">
            <v>-111</v>
          </cell>
          <cell r="AT257">
            <v>-111</v>
          </cell>
        </row>
        <row r="258">
          <cell r="B258">
            <v>-37</v>
          </cell>
          <cell r="D258">
            <v>-2</v>
          </cell>
          <cell r="E258">
            <v>-133</v>
          </cell>
          <cell r="F258">
            <v>0</v>
          </cell>
          <cell r="G258">
            <v>0</v>
          </cell>
          <cell r="H258">
            <v>-465</v>
          </cell>
          <cell r="I258">
            <v>-164.8</v>
          </cell>
          <cell r="J258">
            <v>0</v>
          </cell>
          <cell r="K258">
            <v>-15</v>
          </cell>
          <cell r="L258">
            <v>0</v>
          </cell>
          <cell r="M258">
            <v>0</v>
          </cell>
          <cell r="N258">
            <v>-15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-250</v>
          </cell>
          <cell r="V258">
            <v>0</v>
          </cell>
          <cell r="W258">
            <v>-53</v>
          </cell>
          <cell r="X258">
            <v>-303</v>
          </cell>
          <cell r="Y258">
            <v>0</v>
          </cell>
          <cell r="Z258">
            <v>-262</v>
          </cell>
          <cell r="AA258">
            <v>0</v>
          </cell>
          <cell r="AB258">
            <v>0</v>
          </cell>
          <cell r="AC258">
            <v>-262</v>
          </cell>
          <cell r="AD258">
            <v>-40</v>
          </cell>
          <cell r="AE258">
            <v>0</v>
          </cell>
          <cell r="AF258">
            <v>0</v>
          </cell>
          <cell r="AG258">
            <v>0</v>
          </cell>
          <cell r="AH258">
            <v>-40</v>
          </cell>
          <cell r="AI258">
            <v>-40</v>
          </cell>
          <cell r="AJ258">
            <v>0</v>
          </cell>
          <cell r="AK258">
            <v>0</v>
          </cell>
          <cell r="AL258">
            <v>0</v>
          </cell>
          <cell r="AM258">
            <v>-40</v>
          </cell>
          <cell r="AN258">
            <v>0</v>
          </cell>
          <cell r="AO258">
            <v>0</v>
          </cell>
          <cell r="AP258">
            <v>0</v>
          </cell>
          <cell r="AQ258">
            <v>109</v>
          </cell>
          <cell r="AR258">
            <v>110</v>
          </cell>
          <cell r="AS258">
            <v>111</v>
          </cell>
          <cell r="AT258">
            <v>111</v>
          </cell>
        </row>
        <row r="260">
          <cell r="J260">
            <v>51</v>
          </cell>
          <cell r="K260">
            <v>94</v>
          </cell>
          <cell r="L260">
            <v>113</v>
          </cell>
          <cell r="M260">
            <v>251</v>
          </cell>
          <cell r="N260">
            <v>509</v>
          </cell>
          <cell r="O260">
            <v>170.67</v>
          </cell>
          <cell r="P260">
            <v>188</v>
          </cell>
          <cell r="Q260">
            <v>135</v>
          </cell>
          <cell r="R260">
            <v>297.20999999999998</v>
          </cell>
          <cell r="S260">
            <v>790.87999999999988</v>
          </cell>
          <cell r="T260">
            <v>195</v>
          </cell>
          <cell r="U260">
            <v>204</v>
          </cell>
          <cell r="V260">
            <v>2298</v>
          </cell>
          <cell r="W260">
            <v>343</v>
          </cell>
          <cell r="X260">
            <v>3040</v>
          </cell>
          <cell r="Y260">
            <v>-58.69</v>
          </cell>
          <cell r="Z260">
            <v>36.090000000000003</v>
          </cell>
          <cell r="AA260">
            <v>47.66</v>
          </cell>
          <cell r="AB260">
            <v>8.4499999999999886</v>
          </cell>
          <cell r="AC260">
            <v>33.509999999999877</v>
          </cell>
          <cell r="AD260">
            <v>108</v>
          </cell>
          <cell r="AE260">
            <v>165</v>
          </cell>
          <cell r="AF260">
            <v>125</v>
          </cell>
          <cell r="AG260">
            <v>218</v>
          </cell>
          <cell r="AH260">
            <v>616</v>
          </cell>
          <cell r="AI260">
            <v>250</v>
          </cell>
          <cell r="AJ260">
            <v>290</v>
          </cell>
          <cell r="AK260">
            <v>284</v>
          </cell>
          <cell r="AL260">
            <v>365</v>
          </cell>
          <cell r="AM260">
            <v>1189</v>
          </cell>
          <cell r="AN260">
            <v>1800</v>
          </cell>
          <cell r="AO260">
            <v>1800</v>
          </cell>
          <cell r="AP260">
            <v>1160.9085607940449</v>
          </cell>
          <cell r="AQ260">
            <v>1737.2714552238804</v>
          </cell>
          <cell r="AR260">
            <v>1938.4907752902154</v>
          </cell>
          <cell r="AS260">
            <v>2071.8570688225536</v>
          </cell>
          <cell r="AT260">
            <v>2071.8570688225536</v>
          </cell>
        </row>
        <row r="262">
          <cell r="B262">
            <v>473</v>
          </cell>
          <cell r="C262">
            <v>1530</v>
          </cell>
          <cell r="D262">
            <v>969</v>
          </cell>
          <cell r="E262">
            <v>1500</v>
          </cell>
          <cell r="F262">
            <v>2325</v>
          </cell>
          <cell r="G262">
            <v>3961</v>
          </cell>
          <cell r="H262">
            <v>5584</v>
          </cell>
          <cell r="I262">
            <v>1249.8</v>
          </cell>
          <cell r="J262">
            <v>324.63</v>
          </cell>
          <cell r="K262">
            <v>454.16999999999996</v>
          </cell>
          <cell r="L262">
            <v>161.93</v>
          </cell>
          <cell r="M262">
            <v>967.98</v>
          </cell>
          <cell r="N262">
            <v>1908.71</v>
          </cell>
          <cell r="O262">
            <v>461.68</v>
          </cell>
          <cell r="P262">
            <v>124.97</v>
          </cell>
          <cell r="Q262">
            <v>41.32</v>
          </cell>
          <cell r="R262">
            <v>505.98</v>
          </cell>
          <cell r="S262">
            <v>1133.95</v>
          </cell>
          <cell r="T262">
            <v>638.80999999999995</v>
          </cell>
          <cell r="U262">
            <v>1473.31</v>
          </cell>
          <cell r="V262">
            <v>3938.19</v>
          </cell>
          <cell r="W262">
            <v>48</v>
          </cell>
          <cell r="X262">
            <v>6098.31</v>
          </cell>
          <cell r="Y262">
            <v>1232.94</v>
          </cell>
          <cell r="Z262">
            <v>1969.45</v>
          </cell>
          <cell r="AA262">
            <v>509.75</v>
          </cell>
          <cell r="AB262">
            <v>1350.99</v>
          </cell>
          <cell r="AC262">
            <v>5063.13</v>
          </cell>
          <cell r="AD262">
            <v>1169</v>
          </cell>
          <cell r="AE262">
            <v>2098</v>
          </cell>
          <cell r="AF262">
            <v>905.3125</v>
          </cell>
          <cell r="AG262">
            <v>1395.3125</v>
          </cell>
          <cell r="AH262">
            <v>5567.625</v>
          </cell>
          <cell r="AI262">
            <v>1163.75</v>
          </cell>
          <cell r="AJ262">
            <v>2077.46</v>
          </cell>
          <cell r="AK262">
            <v>764.14</v>
          </cell>
          <cell r="AL262">
            <v>1946.1399999999999</v>
          </cell>
          <cell r="AM262">
            <v>5951.49</v>
          </cell>
          <cell r="AN262">
            <v>6779.18</v>
          </cell>
          <cell r="AO262">
            <v>8443.18</v>
          </cell>
          <cell r="AP262">
            <v>8475.76</v>
          </cell>
          <cell r="AQ262">
            <v>7797.7088000000003</v>
          </cell>
          <cell r="AR262">
            <v>8743.728063999999</v>
          </cell>
          <cell r="AS262">
            <v>7391.0733059200002</v>
          </cell>
          <cell r="AT262">
            <v>9388.8025750976012</v>
          </cell>
        </row>
        <row r="264">
          <cell r="B264">
            <v>541</v>
          </cell>
          <cell r="C264">
            <v>1591</v>
          </cell>
          <cell r="D264">
            <v>1044</v>
          </cell>
          <cell r="E264">
            <v>1340</v>
          </cell>
          <cell r="F264">
            <v>1496</v>
          </cell>
          <cell r="G264">
            <v>1351</v>
          </cell>
          <cell r="H264">
            <v>1625</v>
          </cell>
          <cell r="I264">
            <v>438.79999999999995</v>
          </cell>
          <cell r="J264">
            <v>65.63</v>
          </cell>
          <cell r="K264">
            <v>163.16999999999999</v>
          </cell>
          <cell r="L264">
            <v>78.930000000000007</v>
          </cell>
          <cell r="M264">
            <v>564.98</v>
          </cell>
          <cell r="N264">
            <v>872.71</v>
          </cell>
          <cell r="O264">
            <v>109.67999999999999</v>
          </cell>
          <cell r="P264">
            <v>34.97</v>
          </cell>
          <cell r="Q264">
            <v>46.32</v>
          </cell>
          <cell r="R264">
            <v>470.98</v>
          </cell>
          <cell r="S264">
            <v>661.95</v>
          </cell>
          <cell r="T264">
            <v>75.809999999999988</v>
          </cell>
          <cell r="U264">
            <v>369.31</v>
          </cell>
          <cell r="V264">
            <v>3832.19</v>
          </cell>
          <cell r="W264">
            <v>132</v>
          </cell>
          <cell r="X264">
            <v>4409.3100000000004</v>
          </cell>
          <cell r="Y264">
            <v>119</v>
          </cell>
          <cell r="Z264">
            <v>205</v>
          </cell>
          <cell r="AA264">
            <v>235</v>
          </cell>
          <cell r="AB264">
            <v>748</v>
          </cell>
          <cell r="AC264">
            <v>1307</v>
          </cell>
          <cell r="AD264">
            <v>103</v>
          </cell>
          <cell r="AE264">
            <v>236</v>
          </cell>
          <cell r="AF264">
            <v>743</v>
          </cell>
          <cell r="AG264">
            <v>418</v>
          </cell>
          <cell r="AH264">
            <v>1500</v>
          </cell>
          <cell r="AI264">
            <v>90.75</v>
          </cell>
          <cell r="AJ264">
            <v>229.45999999999998</v>
          </cell>
          <cell r="AK264">
            <v>690.14</v>
          </cell>
          <cell r="AL264">
            <v>513.14</v>
          </cell>
          <cell r="AM264">
            <v>1523.49</v>
          </cell>
          <cell r="AN264">
            <v>3544</v>
          </cell>
          <cell r="AO264">
            <v>5208</v>
          </cell>
          <cell r="AP264">
            <v>3935.96</v>
          </cell>
          <cell r="AQ264">
            <v>3719.7088000000003</v>
          </cell>
          <cell r="AR264">
            <v>4554.7280639999999</v>
          </cell>
          <cell r="AS264">
            <v>4389.0733059200002</v>
          </cell>
          <cell r="AT264">
            <v>4660.8025750976003</v>
          </cell>
        </row>
        <row r="265">
          <cell r="J265">
            <v>49.3</v>
          </cell>
          <cell r="K265">
            <v>41.87</v>
          </cell>
          <cell r="L265">
            <v>42.14</v>
          </cell>
          <cell r="M265">
            <v>561.29999999999995</v>
          </cell>
          <cell r="N265">
            <v>694.61</v>
          </cell>
          <cell r="O265">
            <v>36.160000000000004</v>
          </cell>
          <cell r="P265">
            <v>14.97</v>
          </cell>
          <cell r="Q265">
            <v>30.740000000000002</v>
          </cell>
          <cell r="R265">
            <v>455.01</v>
          </cell>
          <cell r="S265">
            <v>536.88</v>
          </cell>
          <cell r="T265">
            <v>64.17</v>
          </cell>
          <cell r="U265">
            <v>359.34000000000003</v>
          </cell>
          <cell r="V265">
            <v>3794.07</v>
          </cell>
          <cell r="W265">
            <v>102</v>
          </cell>
          <cell r="X265">
            <v>4319.58</v>
          </cell>
          <cell r="Y265">
            <v>74</v>
          </cell>
          <cell r="Z265">
            <v>150</v>
          </cell>
          <cell r="AA265">
            <v>180</v>
          </cell>
          <cell r="AB265">
            <v>687</v>
          </cell>
          <cell r="AC265">
            <v>1091</v>
          </cell>
          <cell r="AD265">
            <v>95</v>
          </cell>
          <cell r="AE265">
            <v>204</v>
          </cell>
          <cell r="AF265">
            <v>735</v>
          </cell>
          <cell r="AG265">
            <v>410</v>
          </cell>
          <cell r="AH265">
            <v>1444</v>
          </cell>
          <cell r="AI265">
            <v>83.11</v>
          </cell>
          <cell r="AJ265">
            <v>196.79999999999998</v>
          </cell>
          <cell r="AK265">
            <v>632</v>
          </cell>
          <cell r="AL265">
            <v>513</v>
          </cell>
          <cell r="AM265">
            <v>1424.91</v>
          </cell>
          <cell r="AN265">
            <v>3364</v>
          </cell>
          <cell r="AO265">
            <v>5028</v>
          </cell>
          <cell r="AP265">
            <v>3935.96</v>
          </cell>
          <cell r="AQ265">
            <v>3719.7088000000003</v>
          </cell>
          <cell r="AR265">
            <v>4554.7280639999999</v>
          </cell>
          <cell r="AS265">
            <v>4389.0733059200002</v>
          </cell>
          <cell r="AT265">
            <v>4660.8025750976003</v>
          </cell>
        </row>
        <row r="266">
          <cell r="J266">
            <v>16.329999999999998</v>
          </cell>
          <cell r="K266">
            <v>121.3</v>
          </cell>
          <cell r="L266">
            <v>36.79</v>
          </cell>
          <cell r="M266">
            <v>3.6799999999999997</v>
          </cell>
          <cell r="N266">
            <v>178.09999999999997</v>
          </cell>
          <cell r="O266">
            <v>73.52</v>
          </cell>
          <cell r="P266">
            <v>20</v>
          </cell>
          <cell r="Q266">
            <v>15.579999999999998</v>
          </cell>
          <cell r="R266">
            <v>15.97</v>
          </cell>
          <cell r="S266">
            <v>125.07</v>
          </cell>
          <cell r="T266">
            <v>11.64</v>
          </cell>
          <cell r="U266">
            <v>9.9700000000000006</v>
          </cell>
          <cell r="V266">
            <v>38.119999999999997</v>
          </cell>
          <cell r="W266">
            <v>30</v>
          </cell>
          <cell r="X266">
            <v>89.73</v>
          </cell>
          <cell r="Y266">
            <v>45</v>
          </cell>
          <cell r="Z266">
            <v>55</v>
          </cell>
          <cell r="AA266">
            <v>55</v>
          </cell>
          <cell r="AB266">
            <v>61</v>
          </cell>
          <cell r="AC266">
            <v>216</v>
          </cell>
          <cell r="AD266">
            <v>8</v>
          </cell>
          <cell r="AE266">
            <v>32</v>
          </cell>
          <cell r="AF266">
            <v>8</v>
          </cell>
          <cell r="AG266">
            <v>8</v>
          </cell>
          <cell r="AH266">
            <v>56</v>
          </cell>
          <cell r="AI266">
            <v>7.64</v>
          </cell>
          <cell r="AJ266">
            <v>32.659999999999997</v>
          </cell>
          <cell r="AK266">
            <v>58.14</v>
          </cell>
          <cell r="AL266">
            <v>0.14000000000000001</v>
          </cell>
          <cell r="AM266">
            <v>98.58</v>
          </cell>
          <cell r="AN266">
            <v>180</v>
          </cell>
          <cell r="AO266">
            <v>18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</row>
        <row r="268">
          <cell r="B268">
            <v>0</v>
          </cell>
          <cell r="C268">
            <v>0</v>
          </cell>
          <cell r="D268">
            <v>304</v>
          </cell>
          <cell r="E268">
            <v>737</v>
          </cell>
          <cell r="F268">
            <v>534</v>
          </cell>
          <cell r="G268">
            <v>602</v>
          </cell>
          <cell r="H268">
            <v>156</v>
          </cell>
          <cell r="I268">
            <v>168</v>
          </cell>
          <cell r="J268">
            <v>40.1</v>
          </cell>
          <cell r="K268">
            <v>27.64</v>
          </cell>
          <cell r="L268">
            <v>18.27</v>
          </cell>
          <cell r="M268">
            <v>180.83</v>
          </cell>
          <cell r="N268">
            <v>266.84000000000003</v>
          </cell>
          <cell r="O268">
            <v>55.28</v>
          </cell>
          <cell r="P268">
            <v>4</v>
          </cell>
          <cell r="Q268">
            <v>22</v>
          </cell>
          <cell r="R268">
            <v>22</v>
          </cell>
          <cell r="S268">
            <v>103.28</v>
          </cell>
          <cell r="T268">
            <v>18.05</v>
          </cell>
          <cell r="U268">
            <v>42.92</v>
          </cell>
          <cell r="V268">
            <v>84.12</v>
          </cell>
          <cell r="W268">
            <v>93</v>
          </cell>
          <cell r="X268">
            <v>238.09</v>
          </cell>
          <cell r="Y268">
            <v>16</v>
          </cell>
          <cell r="Z268">
            <v>92</v>
          </cell>
          <cell r="AA268">
            <v>122</v>
          </cell>
          <cell r="AB268">
            <v>129</v>
          </cell>
          <cell r="AC268">
            <v>359</v>
          </cell>
          <cell r="AD268">
            <v>51</v>
          </cell>
          <cell r="AE268">
            <v>147</v>
          </cell>
          <cell r="AF268">
            <v>60</v>
          </cell>
          <cell r="AG268">
            <v>219</v>
          </cell>
          <cell r="AH268">
            <v>477</v>
          </cell>
          <cell r="AI268">
            <v>50.84</v>
          </cell>
          <cell r="AJ268">
            <v>176.23</v>
          </cell>
          <cell r="AK268">
            <v>154</v>
          </cell>
          <cell r="AL268">
            <v>397</v>
          </cell>
          <cell r="AM268">
            <v>778.07</v>
          </cell>
          <cell r="AN268">
            <v>528</v>
          </cell>
          <cell r="AO268">
            <v>528</v>
          </cell>
          <cell r="AP268">
            <v>348</v>
          </cell>
          <cell r="AQ268">
            <v>365.40000000000003</v>
          </cell>
          <cell r="AR268">
            <v>383.67000000000007</v>
          </cell>
          <cell r="AS268">
            <v>402.85350000000011</v>
          </cell>
          <cell r="AT268">
            <v>422.99617500000011</v>
          </cell>
        </row>
        <row r="269">
          <cell r="B269">
            <v>23.928999999999998</v>
          </cell>
          <cell r="C269">
            <v>40.534999999999997</v>
          </cell>
          <cell r="D269">
            <v>161.804</v>
          </cell>
          <cell r="E269">
            <v>965.29</v>
          </cell>
          <cell r="F269">
            <v>483.40800000000002</v>
          </cell>
          <cell r="J269">
            <v>36.1</v>
          </cell>
          <cell r="K269">
            <v>26.43</v>
          </cell>
          <cell r="L269">
            <v>18.27</v>
          </cell>
          <cell r="M269">
            <v>180.83</v>
          </cell>
          <cell r="N269">
            <v>261.63</v>
          </cell>
          <cell r="O269">
            <v>10.34</v>
          </cell>
          <cell r="P269">
            <v>4</v>
          </cell>
          <cell r="Q269">
            <v>10.74</v>
          </cell>
          <cell r="R269">
            <v>18.5</v>
          </cell>
          <cell r="S269">
            <v>43.58</v>
          </cell>
          <cell r="T269">
            <v>12</v>
          </cell>
          <cell r="U269">
            <v>39.61</v>
          </cell>
          <cell r="V269">
            <v>47.05</v>
          </cell>
          <cell r="W269">
            <v>63</v>
          </cell>
          <cell r="X269">
            <v>161.66</v>
          </cell>
          <cell r="Y269">
            <v>16</v>
          </cell>
          <cell r="Z269">
            <v>92</v>
          </cell>
          <cell r="AA269">
            <v>122</v>
          </cell>
          <cell r="AB269">
            <v>129</v>
          </cell>
          <cell r="AC269">
            <v>359</v>
          </cell>
          <cell r="AD269">
            <v>43</v>
          </cell>
          <cell r="AE269">
            <v>118</v>
          </cell>
          <cell r="AF269">
            <v>52</v>
          </cell>
          <cell r="AG269">
            <v>211</v>
          </cell>
          <cell r="AH269">
            <v>424</v>
          </cell>
          <cell r="AI269">
            <v>43.34</v>
          </cell>
          <cell r="AJ269">
            <v>146.22999999999999</v>
          </cell>
          <cell r="AK269">
            <v>96</v>
          </cell>
          <cell r="AL269">
            <v>397</v>
          </cell>
          <cell r="AM269">
            <v>682.57</v>
          </cell>
          <cell r="AN269">
            <v>348</v>
          </cell>
          <cell r="AO269">
            <v>348</v>
          </cell>
          <cell r="AP269">
            <v>348</v>
          </cell>
          <cell r="AQ269">
            <v>365.40000000000003</v>
          </cell>
          <cell r="AR269">
            <v>383.67000000000007</v>
          </cell>
          <cell r="AS269">
            <v>402.85350000000011</v>
          </cell>
          <cell r="AT269">
            <v>422.99617500000011</v>
          </cell>
        </row>
        <row r="270">
          <cell r="B270">
            <v>47.41</v>
          </cell>
          <cell r="C270">
            <v>137.55000000000001</v>
          </cell>
          <cell r="D270">
            <v>111.443</v>
          </cell>
          <cell r="E270">
            <v>69.510999999999996</v>
          </cell>
          <cell r="F270">
            <v>57.81</v>
          </cell>
          <cell r="J270">
            <v>4</v>
          </cell>
          <cell r="K270">
            <v>1.21</v>
          </cell>
          <cell r="L270">
            <v>0</v>
          </cell>
          <cell r="M270">
            <v>0</v>
          </cell>
          <cell r="N270">
            <v>5.21</v>
          </cell>
          <cell r="O270">
            <v>44.94</v>
          </cell>
          <cell r="P270">
            <v>0</v>
          </cell>
          <cell r="Q270">
            <v>11.26</v>
          </cell>
          <cell r="R270">
            <v>3.5</v>
          </cell>
          <cell r="S270">
            <v>59.699999999999996</v>
          </cell>
          <cell r="T270">
            <v>6.05</v>
          </cell>
          <cell r="U270">
            <v>3.31</v>
          </cell>
          <cell r="V270">
            <v>37.07</v>
          </cell>
          <cell r="W270">
            <v>30</v>
          </cell>
          <cell r="X270">
            <v>76.430000000000007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8</v>
          </cell>
          <cell r="AE270">
            <v>29</v>
          </cell>
          <cell r="AF270">
            <v>8</v>
          </cell>
          <cell r="AG270">
            <v>8</v>
          </cell>
          <cell r="AH270">
            <v>53</v>
          </cell>
          <cell r="AI270">
            <v>7.5</v>
          </cell>
          <cell r="AJ270">
            <v>30</v>
          </cell>
          <cell r="AK270">
            <v>58</v>
          </cell>
          <cell r="AL270">
            <v>0</v>
          </cell>
          <cell r="AM270">
            <v>95.5</v>
          </cell>
          <cell r="AN270">
            <v>180</v>
          </cell>
          <cell r="AO270">
            <v>18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</row>
        <row r="271">
          <cell r="D271">
            <v>115</v>
          </cell>
          <cell r="E271">
            <v>526</v>
          </cell>
          <cell r="F271">
            <v>328</v>
          </cell>
        </row>
        <row r="272">
          <cell r="D272">
            <v>150</v>
          </cell>
          <cell r="E272">
            <v>205</v>
          </cell>
          <cell r="F272">
            <v>203</v>
          </cell>
        </row>
        <row r="273">
          <cell r="D273">
            <v>39</v>
          </cell>
          <cell r="E273">
            <v>6</v>
          </cell>
          <cell r="F273">
            <v>3</v>
          </cell>
        </row>
        <row r="274">
          <cell r="B274">
            <v>0</v>
          </cell>
          <cell r="C274">
            <v>0</v>
          </cell>
          <cell r="D274">
            <v>147</v>
          </cell>
          <cell r="E274">
            <v>292</v>
          </cell>
          <cell r="F274">
            <v>438</v>
          </cell>
          <cell r="G274">
            <v>275</v>
          </cell>
          <cell r="H274">
            <v>152</v>
          </cell>
          <cell r="I274">
            <v>185.9</v>
          </cell>
          <cell r="J274">
            <v>20.83</v>
          </cell>
          <cell r="K274">
            <v>130.69</v>
          </cell>
          <cell r="L274">
            <v>53.760000000000005</v>
          </cell>
          <cell r="M274">
            <v>30.900000000000002</v>
          </cell>
          <cell r="N274">
            <v>236.17999999999998</v>
          </cell>
          <cell r="O274">
            <v>52.269999999999996</v>
          </cell>
          <cell r="P274">
            <v>21</v>
          </cell>
          <cell r="Q274">
            <v>20</v>
          </cell>
          <cell r="R274">
            <v>5.9</v>
          </cell>
          <cell r="S274">
            <v>99.17</v>
          </cell>
          <cell r="T274">
            <v>10.99</v>
          </cell>
          <cell r="U274">
            <v>8.73</v>
          </cell>
          <cell r="V274">
            <v>6.88</v>
          </cell>
          <cell r="W274">
            <v>6</v>
          </cell>
          <cell r="X274">
            <v>32.6</v>
          </cell>
          <cell r="Y274">
            <v>45</v>
          </cell>
          <cell r="Z274">
            <v>55</v>
          </cell>
          <cell r="AA274">
            <v>55</v>
          </cell>
          <cell r="AB274">
            <v>61</v>
          </cell>
          <cell r="AC274">
            <v>216</v>
          </cell>
          <cell r="AD274">
            <v>23</v>
          </cell>
          <cell r="AE274">
            <v>26</v>
          </cell>
          <cell r="AF274">
            <v>83</v>
          </cell>
          <cell r="AG274">
            <v>80</v>
          </cell>
          <cell r="AH274">
            <v>212</v>
          </cell>
          <cell r="AI274">
            <v>23.14</v>
          </cell>
          <cell r="AJ274">
            <v>27.07</v>
          </cell>
          <cell r="AK274">
            <v>0.14000000000000001</v>
          </cell>
          <cell r="AL274">
            <v>8.14</v>
          </cell>
          <cell r="AM274">
            <v>58.49</v>
          </cell>
          <cell r="AN274">
            <v>353</v>
          </cell>
          <cell r="AO274">
            <v>353</v>
          </cell>
          <cell r="AP274">
            <v>363.59000000000003</v>
          </cell>
          <cell r="AQ274">
            <v>374.49770000000007</v>
          </cell>
          <cell r="AR274">
            <v>385.73263100000008</v>
          </cell>
          <cell r="AS274">
            <v>397.30460993000008</v>
          </cell>
          <cell r="AT274">
            <v>409.2237482279001</v>
          </cell>
        </row>
        <row r="275">
          <cell r="B275">
            <v>6.0780000000000003</v>
          </cell>
          <cell r="C275">
            <v>0</v>
          </cell>
          <cell r="D275">
            <v>14.896000000000001</v>
          </cell>
          <cell r="E275">
            <v>17.559000000000001</v>
          </cell>
          <cell r="F275">
            <v>293.09199999999998</v>
          </cell>
          <cell r="J275">
            <v>13.2</v>
          </cell>
          <cell r="K275">
            <v>15.44</v>
          </cell>
          <cell r="L275">
            <v>23.87</v>
          </cell>
          <cell r="M275">
            <v>29.76</v>
          </cell>
          <cell r="N275">
            <v>82.27000000000001</v>
          </cell>
          <cell r="O275">
            <v>25</v>
          </cell>
          <cell r="P275">
            <v>1</v>
          </cell>
          <cell r="Q275">
            <v>20</v>
          </cell>
          <cell r="R275">
            <v>4.3600000000000003</v>
          </cell>
          <cell r="S275">
            <v>50.36</v>
          </cell>
          <cell r="T275">
            <v>5.4</v>
          </cell>
          <cell r="U275">
            <v>4.7300000000000004</v>
          </cell>
          <cell r="V275">
            <v>5.83</v>
          </cell>
          <cell r="W275">
            <v>6</v>
          </cell>
          <cell r="X275">
            <v>21.96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23</v>
          </cell>
          <cell r="AE275">
            <v>26</v>
          </cell>
          <cell r="AF275">
            <v>83</v>
          </cell>
          <cell r="AG275">
            <v>80</v>
          </cell>
          <cell r="AH275">
            <v>212</v>
          </cell>
          <cell r="AI275">
            <v>23</v>
          </cell>
          <cell r="AJ275">
            <v>27</v>
          </cell>
          <cell r="AK275">
            <v>0</v>
          </cell>
          <cell r="AL275">
            <v>8</v>
          </cell>
          <cell r="AM275">
            <v>58</v>
          </cell>
          <cell r="AN275">
            <v>353</v>
          </cell>
          <cell r="AO275">
            <v>353</v>
          </cell>
          <cell r="AP275">
            <v>363.59000000000003</v>
          </cell>
          <cell r="AQ275">
            <v>374.49770000000007</v>
          </cell>
          <cell r="AR275">
            <v>385.73263100000008</v>
          </cell>
          <cell r="AS275">
            <v>397.30460993000008</v>
          </cell>
          <cell r="AT275">
            <v>409.2237482279001</v>
          </cell>
        </row>
        <row r="276">
          <cell r="B276">
            <v>62.753999999999998</v>
          </cell>
          <cell r="C276">
            <v>3.8490000000000002</v>
          </cell>
          <cell r="D276">
            <v>113.2</v>
          </cell>
          <cell r="E276">
            <v>59.691000000000003</v>
          </cell>
          <cell r="F276">
            <v>76.471000000000004</v>
          </cell>
          <cell r="J276">
            <v>7.63</v>
          </cell>
          <cell r="K276">
            <v>115.25</v>
          </cell>
          <cell r="L276">
            <v>29.89</v>
          </cell>
          <cell r="M276">
            <v>1.1399999999999999</v>
          </cell>
          <cell r="N276">
            <v>153.90999999999997</v>
          </cell>
          <cell r="O276">
            <v>27.27</v>
          </cell>
          <cell r="P276">
            <v>20</v>
          </cell>
          <cell r="Q276">
            <v>0</v>
          </cell>
          <cell r="R276">
            <v>1.54</v>
          </cell>
          <cell r="S276">
            <v>48.809999999999995</v>
          </cell>
          <cell r="T276">
            <v>5.59</v>
          </cell>
          <cell r="U276">
            <v>4</v>
          </cell>
          <cell r="V276">
            <v>1.05</v>
          </cell>
          <cell r="W276">
            <v>0</v>
          </cell>
          <cell r="X276">
            <v>10.64</v>
          </cell>
          <cell r="Y276">
            <v>45</v>
          </cell>
          <cell r="Z276">
            <v>55</v>
          </cell>
          <cell r="AA276">
            <v>55</v>
          </cell>
          <cell r="AB276">
            <v>61</v>
          </cell>
          <cell r="AC276">
            <v>216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.14000000000000001</v>
          </cell>
          <cell r="AJ276">
            <v>7.0000000000000007E-2</v>
          </cell>
          <cell r="AK276">
            <v>0.14000000000000001</v>
          </cell>
          <cell r="AL276">
            <v>0.14000000000000001</v>
          </cell>
          <cell r="AM276">
            <v>0.49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</row>
        <row r="277">
          <cell r="B277">
            <v>0</v>
          </cell>
          <cell r="C277">
            <v>0</v>
          </cell>
          <cell r="D277">
            <v>312</v>
          </cell>
          <cell r="E277">
            <v>177</v>
          </cell>
          <cell r="F277">
            <v>131</v>
          </cell>
          <cell r="G277">
            <v>253</v>
          </cell>
          <cell r="H277">
            <v>218</v>
          </cell>
          <cell r="I277">
            <v>22.2</v>
          </cell>
          <cell r="J277">
            <v>3.57</v>
          </cell>
          <cell r="K277">
            <v>4.84</v>
          </cell>
          <cell r="L277">
            <v>6.9</v>
          </cell>
          <cell r="M277">
            <v>7.45</v>
          </cell>
          <cell r="N277">
            <v>22.76</v>
          </cell>
          <cell r="O277">
            <v>0.99</v>
          </cell>
          <cell r="P277">
            <v>0</v>
          </cell>
          <cell r="Q277">
            <v>0.28999999999999998</v>
          </cell>
          <cell r="R277">
            <v>3.03</v>
          </cell>
          <cell r="S277">
            <v>4.3099999999999996</v>
          </cell>
          <cell r="T277">
            <v>45</v>
          </cell>
          <cell r="U277">
            <v>2.66</v>
          </cell>
          <cell r="V277">
            <v>0</v>
          </cell>
          <cell r="W277">
            <v>3</v>
          </cell>
          <cell r="X277">
            <v>50.66</v>
          </cell>
          <cell r="Y277">
            <v>58</v>
          </cell>
          <cell r="Z277">
            <v>58</v>
          </cell>
          <cell r="AA277">
            <v>58</v>
          </cell>
          <cell r="AB277">
            <v>58</v>
          </cell>
          <cell r="AC277">
            <v>232</v>
          </cell>
          <cell r="AD277">
            <v>17</v>
          </cell>
          <cell r="AE277">
            <v>26</v>
          </cell>
          <cell r="AF277">
            <v>59</v>
          </cell>
          <cell r="AG277">
            <v>59</v>
          </cell>
          <cell r="AH277">
            <v>161</v>
          </cell>
          <cell r="AI277">
            <v>16.77</v>
          </cell>
          <cell r="AJ277">
            <v>26.16</v>
          </cell>
          <cell r="AK277">
            <v>48</v>
          </cell>
          <cell r="AL277">
            <v>0</v>
          </cell>
          <cell r="AM277">
            <v>90.93</v>
          </cell>
          <cell r="AN277">
            <v>79</v>
          </cell>
          <cell r="AO277">
            <v>79</v>
          </cell>
          <cell r="AP277">
            <v>81.37</v>
          </cell>
          <cell r="AQ277">
            <v>83.81110000000001</v>
          </cell>
          <cell r="AR277">
            <v>86.325433000000018</v>
          </cell>
          <cell r="AS277">
            <v>88.915195990000015</v>
          </cell>
          <cell r="AT277">
            <v>91.582651869700015</v>
          </cell>
        </row>
        <row r="278">
          <cell r="B278">
            <v>45.832000000000001</v>
          </cell>
          <cell r="C278">
            <v>826.03099999999995</v>
          </cell>
          <cell r="D278">
            <v>182.79499999999999</v>
          </cell>
          <cell r="E278">
            <v>283.32400000000001</v>
          </cell>
          <cell r="J278">
            <v>0</v>
          </cell>
          <cell r="K278">
            <v>0</v>
          </cell>
          <cell r="L278">
            <v>0</v>
          </cell>
          <cell r="M278">
            <v>4.91</v>
          </cell>
          <cell r="N278">
            <v>4.91</v>
          </cell>
          <cell r="O278">
            <v>0.82</v>
          </cell>
          <cell r="P278">
            <v>0</v>
          </cell>
          <cell r="Q278">
            <v>0</v>
          </cell>
          <cell r="R278">
            <v>0</v>
          </cell>
          <cell r="S278">
            <v>0.82</v>
          </cell>
          <cell r="T278">
            <v>45</v>
          </cell>
          <cell r="U278">
            <v>0</v>
          </cell>
          <cell r="V278">
            <v>0</v>
          </cell>
          <cell r="W278">
            <v>3</v>
          </cell>
          <cell r="X278">
            <v>48</v>
          </cell>
          <cell r="Y278">
            <v>58</v>
          </cell>
          <cell r="Z278">
            <v>58</v>
          </cell>
          <cell r="AA278">
            <v>58</v>
          </cell>
          <cell r="AB278">
            <v>58</v>
          </cell>
          <cell r="AC278">
            <v>232</v>
          </cell>
          <cell r="AD278">
            <v>17</v>
          </cell>
          <cell r="AE278">
            <v>23</v>
          </cell>
          <cell r="AF278">
            <v>59</v>
          </cell>
          <cell r="AG278">
            <v>59</v>
          </cell>
          <cell r="AH278">
            <v>158</v>
          </cell>
          <cell r="AI278">
            <v>16.77</v>
          </cell>
          <cell r="AJ278">
            <v>23.57</v>
          </cell>
          <cell r="AK278">
            <v>48</v>
          </cell>
          <cell r="AL278">
            <v>0</v>
          </cell>
          <cell r="AM278">
            <v>88.34</v>
          </cell>
          <cell r="AN278">
            <v>79</v>
          </cell>
          <cell r="AO278">
            <v>79</v>
          </cell>
          <cell r="AP278">
            <v>81.37</v>
          </cell>
          <cell r="AQ278">
            <v>83.81110000000001</v>
          </cell>
          <cell r="AR278">
            <v>86.325433000000018</v>
          </cell>
          <cell r="AS278">
            <v>88.915195990000015</v>
          </cell>
          <cell r="AT278">
            <v>91.582651869700015</v>
          </cell>
        </row>
        <row r="279">
          <cell r="B279">
            <v>9.8680000000000003</v>
          </cell>
          <cell r="C279">
            <v>123.236</v>
          </cell>
          <cell r="D279">
            <v>27.771000000000001</v>
          </cell>
          <cell r="E279">
            <v>5.9720000000000004</v>
          </cell>
          <cell r="J279">
            <v>3.57</v>
          </cell>
          <cell r="K279">
            <v>4.84</v>
          </cell>
          <cell r="L279">
            <v>6.9</v>
          </cell>
          <cell r="M279">
            <v>2.54</v>
          </cell>
          <cell r="N279">
            <v>17.850000000000001</v>
          </cell>
          <cell r="O279">
            <v>0.17</v>
          </cell>
          <cell r="P279">
            <v>0</v>
          </cell>
          <cell r="Q279">
            <v>0.28999999999999998</v>
          </cell>
          <cell r="R279">
            <v>3.03</v>
          </cell>
          <cell r="S279">
            <v>3.4899999999999998</v>
          </cell>
          <cell r="T279">
            <v>0</v>
          </cell>
          <cell r="U279">
            <v>2.66</v>
          </cell>
          <cell r="V279">
            <v>0</v>
          </cell>
          <cell r="W279">
            <v>0</v>
          </cell>
          <cell r="X279">
            <v>2.66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3</v>
          </cell>
          <cell r="AF279">
            <v>0</v>
          </cell>
          <cell r="AG279">
            <v>0</v>
          </cell>
          <cell r="AH279">
            <v>3</v>
          </cell>
          <cell r="AI279">
            <v>0</v>
          </cell>
          <cell r="AJ279">
            <v>2.59</v>
          </cell>
          <cell r="AK279">
            <v>0</v>
          </cell>
          <cell r="AL279">
            <v>0</v>
          </cell>
          <cell r="AM279">
            <v>2.59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</row>
        <row r="280">
          <cell r="B280">
            <v>0</v>
          </cell>
          <cell r="C280">
            <v>0</v>
          </cell>
          <cell r="D280">
            <v>281</v>
          </cell>
          <cell r="E280">
            <v>134</v>
          </cell>
          <cell r="F280">
            <v>127</v>
          </cell>
          <cell r="G280">
            <v>103</v>
          </cell>
          <cell r="H280">
            <v>64</v>
          </cell>
          <cell r="I280">
            <v>62.7</v>
          </cell>
          <cell r="J280">
            <v>1.1299999999999999</v>
          </cell>
          <cell r="K280">
            <v>0</v>
          </cell>
          <cell r="L280">
            <v>0</v>
          </cell>
          <cell r="M280">
            <v>0</v>
          </cell>
          <cell r="N280">
            <v>1.1299999999999999</v>
          </cell>
          <cell r="O280">
            <v>1.1399999999999999</v>
          </cell>
          <cell r="P280">
            <v>9.9700000000000006</v>
          </cell>
          <cell r="Q280">
            <v>4.03</v>
          </cell>
          <cell r="R280">
            <v>25.049999999999997</v>
          </cell>
          <cell r="S280">
            <v>40.19</v>
          </cell>
          <cell r="T280">
            <v>1.77</v>
          </cell>
          <cell r="U280">
            <v>0</v>
          </cell>
          <cell r="V280">
            <v>0.19</v>
          </cell>
          <cell r="W280">
            <v>30</v>
          </cell>
          <cell r="X280">
            <v>31.96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12</v>
          </cell>
          <cell r="AE280">
            <v>37</v>
          </cell>
          <cell r="AF280">
            <v>41</v>
          </cell>
          <cell r="AG280">
            <v>60</v>
          </cell>
          <cell r="AH280">
            <v>15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</row>
        <row r="281">
          <cell r="B281">
            <v>2.2669999999999999</v>
          </cell>
          <cell r="C281">
            <v>5.6029999999999998</v>
          </cell>
          <cell r="D281">
            <v>31.684000000000001</v>
          </cell>
          <cell r="E281">
            <v>16.132999999999999</v>
          </cell>
          <cell r="F281">
            <v>5.1539999999999999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9.9700000000000006</v>
          </cell>
          <cell r="Q281">
            <v>0</v>
          </cell>
          <cell r="R281">
            <v>17.149999999999999</v>
          </cell>
          <cell r="S281">
            <v>27.119999999999997</v>
          </cell>
          <cell r="T281">
            <v>1.77</v>
          </cell>
          <cell r="U281">
            <v>0</v>
          </cell>
          <cell r="V281">
            <v>0.19</v>
          </cell>
          <cell r="W281">
            <v>30</v>
          </cell>
          <cell r="X281">
            <v>31.96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12</v>
          </cell>
          <cell r="AE281">
            <v>37</v>
          </cell>
          <cell r="AF281">
            <v>41</v>
          </cell>
          <cell r="AG281">
            <v>60</v>
          </cell>
          <cell r="AH281">
            <v>15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</row>
        <row r="282">
          <cell r="B282">
            <v>30</v>
          </cell>
          <cell r="C282">
            <v>61.04</v>
          </cell>
          <cell r="D282">
            <v>108.831</v>
          </cell>
          <cell r="E282">
            <v>10.16</v>
          </cell>
          <cell r="F282">
            <v>46.225000000000001</v>
          </cell>
          <cell r="J282">
            <v>1.1299999999999999</v>
          </cell>
          <cell r="K282">
            <v>0</v>
          </cell>
          <cell r="L282">
            <v>0</v>
          </cell>
          <cell r="M282">
            <v>0</v>
          </cell>
          <cell r="N282">
            <v>1.1299999999999999</v>
          </cell>
          <cell r="O282">
            <v>1.1399999999999999</v>
          </cell>
          <cell r="P282">
            <v>0</v>
          </cell>
          <cell r="Q282">
            <v>4.03</v>
          </cell>
          <cell r="R282">
            <v>7.9</v>
          </cell>
          <cell r="S282">
            <v>13.07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</row>
        <row r="283">
          <cell r="E283">
            <v>0</v>
          </cell>
          <cell r="F283">
            <v>118</v>
          </cell>
          <cell r="G283">
            <v>118</v>
          </cell>
        </row>
        <row r="284">
          <cell r="B284">
            <v>0</v>
          </cell>
          <cell r="C284">
            <v>357.06</v>
          </cell>
          <cell r="D284">
            <v>262.72000000000003</v>
          </cell>
          <cell r="E284">
            <v>598.98099999999999</v>
          </cell>
        </row>
        <row r="286">
          <cell r="F286">
            <v>148</v>
          </cell>
          <cell r="H286">
            <v>1035</v>
          </cell>
          <cell r="J286">
            <v>0</v>
          </cell>
          <cell r="K286">
            <v>0</v>
          </cell>
          <cell r="L286">
            <v>0</v>
          </cell>
          <cell r="M286">
            <v>345.8</v>
          </cell>
          <cell r="N286">
            <v>345.8</v>
          </cell>
          <cell r="O286">
            <v>0</v>
          </cell>
          <cell r="P286">
            <v>0</v>
          </cell>
          <cell r="Q286">
            <v>0</v>
          </cell>
          <cell r="R286">
            <v>415</v>
          </cell>
          <cell r="S286">
            <v>415</v>
          </cell>
          <cell r="T286">
            <v>0</v>
          </cell>
          <cell r="U286">
            <v>315</v>
          </cell>
          <cell r="V286">
            <v>3741</v>
          </cell>
          <cell r="W286">
            <v>0</v>
          </cell>
          <cell r="X286">
            <v>4056</v>
          </cell>
          <cell r="Y286">
            <v>0</v>
          </cell>
          <cell r="Z286">
            <v>0</v>
          </cell>
          <cell r="AA286">
            <v>0</v>
          </cell>
          <cell r="AB286">
            <v>500</v>
          </cell>
          <cell r="AC286">
            <v>500</v>
          </cell>
          <cell r="AD286">
            <v>0</v>
          </cell>
          <cell r="AE286">
            <v>0</v>
          </cell>
          <cell r="AF286">
            <v>500</v>
          </cell>
          <cell r="AG286">
            <v>0</v>
          </cell>
          <cell r="AH286">
            <v>500</v>
          </cell>
          <cell r="AI286">
            <v>0</v>
          </cell>
          <cell r="AJ286">
            <v>0</v>
          </cell>
          <cell r="AK286">
            <v>488</v>
          </cell>
          <cell r="AL286">
            <v>108</v>
          </cell>
          <cell r="AM286">
            <v>596</v>
          </cell>
          <cell r="AN286">
            <v>2584</v>
          </cell>
          <cell r="AO286">
            <v>4248</v>
          </cell>
          <cell r="AP286">
            <v>3143</v>
          </cell>
          <cell r="AQ286">
            <v>2896</v>
          </cell>
          <cell r="AR286">
            <v>3699</v>
          </cell>
          <cell r="AS286">
            <v>3500</v>
          </cell>
          <cell r="AT286">
            <v>3737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133</v>
          </cell>
          <cell r="F288">
            <v>670</v>
          </cell>
          <cell r="G288">
            <v>1707</v>
          </cell>
          <cell r="H288">
            <v>2825</v>
          </cell>
          <cell r="I288">
            <v>585</v>
          </cell>
          <cell r="J288">
            <v>183</v>
          </cell>
          <cell r="K288">
            <v>44</v>
          </cell>
          <cell r="L288">
            <v>41</v>
          </cell>
          <cell r="M288">
            <v>348</v>
          </cell>
          <cell r="N288">
            <v>616</v>
          </cell>
          <cell r="O288">
            <v>150</v>
          </cell>
          <cell r="P288">
            <v>86</v>
          </cell>
          <cell r="Q288">
            <v>0</v>
          </cell>
          <cell r="R288">
            <v>4</v>
          </cell>
          <cell r="S288">
            <v>240</v>
          </cell>
          <cell r="T288">
            <v>47</v>
          </cell>
          <cell r="U288">
            <v>87</v>
          </cell>
          <cell r="V288">
            <v>84</v>
          </cell>
          <cell r="W288">
            <v>1</v>
          </cell>
          <cell r="X288">
            <v>219</v>
          </cell>
          <cell r="Y288">
            <v>550</v>
          </cell>
          <cell r="Z288">
            <v>1500</v>
          </cell>
          <cell r="AA288">
            <v>0</v>
          </cell>
          <cell r="AB288">
            <v>301.12</v>
          </cell>
          <cell r="AC288">
            <v>2351.12</v>
          </cell>
          <cell r="AD288">
            <v>550</v>
          </cell>
          <cell r="AE288">
            <v>1800</v>
          </cell>
          <cell r="AF288">
            <v>0</v>
          </cell>
          <cell r="AG288">
            <v>788</v>
          </cell>
          <cell r="AH288">
            <v>3138</v>
          </cell>
          <cell r="AI288">
            <v>550</v>
          </cell>
          <cell r="AJ288">
            <v>1800</v>
          </cell>
          <cell r="AK288">
            <v>0</v>
          </cell>
          <cell r="AL288">
            <v>788</v>
          </cell>
          <cell r="AM288">
            <v>3138</v>
          </cell>
          <cell r="AN288">
            <v>2785.18</v>
          </cell>
          <cell r="AO288">
            <v>2785.18</v>
          </cell>
          <cell r="AP288">
            <v>3795</v>
          </cell>
          <cell r="AQ288">
            <v>3720</v>
          </cell>
          <cell r="AR288">
            <v>3748</v>
          </cell>
          <cell r="AS288">
            <v>2828</v>
          </cell>
          <cell r="AT288">
            <v>4578</v>
          </cell>
        </row>
        <row r="290">
          <cell r="B290">
            <v>0</v>
          </cell>
          <cell r="C290">
            <v>0</v>
          </cell>
          <cell r="D290">
            <v>0</v>
          </cell>
          <cell r="E290">
            <v>133</v>
          </cell>
          <cell r="F290">
            <v>670</v>
          </cell>
          <cell r="G290">
            <v>1707</v>
          </cell>
          <cell r="H290">
            <v>1612</v>
          </cell>
          <cell r="I290">
            <v>-128</v>
          </cell>
          <cell r="J290">
            <v>-190</v>
          </cell>
          <cell r="K290">
            <v>-193</v>
          </cell>
          <cell r="L290">
            <v>-122</v>
          </cell>
          <cell r="M290">
            <v>251</v>
          </cell>
          <cell r="N290">
            <v>-254</v>
          </cell>
          <cell r="O290">
            <v>-121</v>
          </cell>
          <cell r="P290">
            <v>-308</v>
          </cell>
          <cell r="Q290">
            <v>-77</v>
          </cell>
          <cell r="R290">
            <v>-31</v>
          </cell>
          <cell r="S290">
            <v>-537</v>
          </cell>
          <cell r="T290">
            <v>-596</v>
          </cell>
          <cell r="U290">
            <v>67</v>
          </cell>
          <cell r="V290">
            <v>-66</v>
          </cell>
          <cell r="W290">
            <v>-59</v>
          </cell>
          <cell r="X290">
            <v>-654</v>
          </cell>
          <cell r="Y290">
            <v>92</v>
          </cell>
          <cell r="Z290">
            <v>708</v>
          </cell>
          <cell r="AA290">
            <v>0</v>
          </cell>
          <cell r="AB290">
            <v>301.12</v>
          </cell>
          <cell r="AC290">
            <v>1101.1199999999999</v>
          </cell>
          <cell r="AD290">
            <v>158</v>
          </cell>
          <cell r="AE290">
            <v>1437</v>
          </cell>
          <cell r="AF290">
            <v>-304</v>
          </cell>
          <cell r="AG290">
            <v>592</v>
          </cell>
          <cell r="AH290">
            <v>1883</v>
          </cell>
          <cell r="AI290">
            <v>158</v>
          </cell>
          <cell r="AJ290">
            <v>1437</v>
          </cell>
          <cell r="AK290">
            <v>-304</v>
          </cell>
          <cell r="AL290">
            <v>592</v>
          </cell>
          <cell r="AM290">
            <v>1883</v>
          </cell>
          <cell r="AN290">
            <v>1830.1799999999998</v>
          </cell>
          <cell r="AO290">
            <v>1830.1799999999998</v>
          </cell>
          <cell r="AP290">
            <v>2529</v>
          </cell>
          <cell r="AQ290">
            <v>2019</v>
          </cell>
          <cell r="AR290">
            <v>1848</v>
          </cell>
          <cell r="AS290">
            <v>1476</v>
          </cell>
          <cell r="AT290">
            <v>2430</v>
          </cell>
        </row>
        <row r="291">
          <cell r="B291">
            <v>428</v>
          </cell>
          <cell r="C291">
            <v>110</v>
          </cell>
          <cell r="D291">
            <v>-67</v>
          </cell>
          <cell r="E291">
            <v>-70</v>
          </cell>
          <cell r="F291">
            <v>1264</v>
          </cell>
          <cell r="G291">
            <v>2488</v>
          </cell>
          <cell r="H291">
            <v>715</v>
          </cell>
          <cell r="I291">
            <v>-484</v>
          </cell>
          <cell r="J291">
            <v>-377</v>
          </cell>
          <cell r="K291">
            <v>0</v>
          </cell>
          <cell r="L291">
            <v>-87</v>
          </cell>
          <cell r="M291">
            <v>595</v>
          </cell>
          <cell r="N291">
            <v>131</v>
          </cell>
          <cell r="O291">
            <v>-457</v>
          </cell>
          <cell r="P291">
            <v>-281</v>
          </cell>
          <cell r="Q291">
            <v>-732</v>
          </cell>
          <cell r="R291">
            <v>-134</v>
          </cell>
          <cell r="S291">
            <v>-1604</v>
          </cell>
          <cell r="T291">
            <v>-63</v>
          </cell>
          <cell r="U291">
            <v>284.2</v>
          </cell>
          <cell r="V291">
            <v>-609</v>
          </cell>
          <cell r="W291">
            <v>1275</v>
          </cell>
          <cell r="X291">
            <v>887.2</v>
          </cell>
          <cell r="Y291">
            <v>57.75</v>
          </cell>
          <cell r="Z291">
            <v>567.75</v>
          </cell>
          <cell r="AA291">
            <v>123.19</v>
          </cell>
          <cell r="AB291">
            <v>898.76</v>
          </cell>
          <cell r="AC291">
            <v>1647.45</v>
          </cell>
          <cell r="AD291">
            <v>91</v>
          </cell>
          <cell r="AE291">
            <v>1370</v>
          </cell>
          <cell r="AF291">
            <v>-220</v>
          </cell>
          <cell r="AG291">
            <v>1439</v>
          </cell>
          <cell r="AH291">
            <v>2680</v>
          </cell>
          <cell r="AI291">
            <v>327</v>
          </cell>
          <cell r="AJ291">
            <v>1189</v>
          </cell>
          <cell r="AK291">
            <v>-235</v>
          </cell>
          <cell r="AL291">
            <v>2003</v>
          </cell>
          <cell r="AM291">
            <v>3284</v>
          </cell>
          <cell r="AN291">
            <v>2072.02</v>
          </cell>
          <cell r="AO291">
            <v>2072.02</v>
          </cell>
          <cell r="AP291">
            <v>2829.1679404466504</v>
          </cell>
          <cell r="AQ291">
            <v>1657</v>
          </cell>
          <cell r="AR291">
            <v>1492</v>
          </cell>
          <cell r="AS291">
            <v>1149</v>
          </cell>
          <cell r="AT291">
            <v>2103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244</v>
          </cell>
          <cell r="R293">
            <v>0</v>
          </cell>
          <cell r="S293">
            <v>244</v>
          </cell>
          <cell r="T293">
            <v>-7</v>
          </cell>
          <cell r="U293">
            <v>-25</v>
          </cell>
          <cell r="V293">
            <v>-8</v>
          </cell>
          <cell r="W293">
            <v>-28</v>
          </cell>
          <cell r="X293">
            <v>-68</v>
          </cell>
          <cell r="Y293">
            <v>-7.4</v>
          </cell>
          <cell r="Z293">
            <v>-27.6</v>
          </cell>
          <cell r="AA293">
            <v>-7.4</v>
          </cell>
          <cell r="AB293">
            <v>-27.6</v>
          </cell>
          <cell r="AC293">
            <v>-70</v>
          </cell>
          <cell r="AD293">
            <v>-8</v>
          </cell>
          <cell r="AE293">
            <v>-26</v>
          </cell>
          <cell r="AF293">
            <v>-8</v>
          </cell>
          <cell r="AG293">
            <v>-27</v>
          </cell>
          <cell r="AH293">
            <v>-69</v>
          </cell>
          <cell r="AI293">
            <v>-8</v>
          </cell>
          <cell r="AJ293">
            <v>-26</v>
          </cell>
          <cell r="AK293">
            <v>-8</v>
          </cell>
          <cell r="AL293">
            <v>-27</v>
          </cell>
          <cell r="AM293">
            <v>-69</v>
          </cell>
          <cell r="AN293">
            <v>-70</v>
          </cell>
          <cell r="AO293">
            <v>-7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</row>
        <row r="295">
          <cell r="F295">
            <v>177</v>
          </cell>
          <cell r="G295">
            <v>178</v>
          </cell>
          <cell r="H295">
            <v>0</v>
          </cell>
          <cell r="I295">
            <v>0</v>
          </cell>
        </row>
        <row r="297">
          <cell r="B297">
            <v>-91</v>
          </cell>
          <cell r="C297">
            <v>-64</v>
          </cell>
          <cell r="D297">
            <v>-250</v>
          </cell>
          <cell r="E297">
            <v>-493</v>
          </cell>
          <cell r="F297">
            <v>-214</v>
          </cell>
          <cell r="G297">
            <v>-190</v>
          </cell>
          <cell r="H297">
            <v>63</v>
          </cell>
          <cell r="I297">
            <v>21</v>
          </cell>
          <cell r="J297">
            <v>58</v>
          </cell>
          <cell r="K297">
            <v>228</v>
          </cell>
          <cell r="L297">
            <v>11</v>
          </cell>
          <cell r="M297">
            <v>36</v>
          </cell>
          <cell r="N297">
            <v>333</v>
          </cell>
          <cell r="O297">
            <v>168</v>
          </cell>
          <cell r="P297">
            <v>-44</v>
          </cell>
          <cell r="Q297">
            <v>-60</v>
          </cell>
          <cell r="R297">
            <v>-9</v>
          </cell>
          <cell r="S297">
            <v>55</v>
          </cell>
          <cell r="T297">
            <v>57</v>
          </cell>
          <cell r="U297">
            <v>-33</v>
          </cell>
          <cell r="V297">
            <v>-59</v>
          </cell>
          <cell r="W297">
            <v>-124</v>
          </cell>
          <cell r="X297">
            <v>-159</v>
          </cell>
          <cell r="Y297">
            <v>289.19</v>
          </cell>
          <cell r="Z297">
            <v>-10.3</v>
          </cell>
          <cell r="AA297">
            <v>0</v>
          </cell>
          <cell r="AB297">
            <v>27.12</v>
          </cell>
          <cell r="AC297">
            <v>306.01</v>
          </cell>
          <cell r="AD297">
            <v>310</v>
          </cell>
          <cell r="AE297">
            <v>9</v>
          </cell>
          <cell r="AF297">
            <v>0</v>
          </cell>
          <cell r="AG297">
            <v>27</v>
          </cell>
          <cell r="AH297">
            <v>346</v>
          </cell>
          <cell r="AI297">
            <v>302</v>
          </cell>
          <cell r="AJ297">
            <v>11</v>
          </cell>
          <cell r="AK297">
            <v>23</v>
          </cell>
          <cell r="AL297">
            <v>633</v>
          </cell>
          <cell r="AM297">
            <v>969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</row>
        <row r="299">
          <cell r="C299">
            <v>-50</v>
          </cell>
          <cell r="D299">
            <v>-368</v>
          </cell>
          <cell r="E299">
            <v>-420</v>
          </cell>
          <cell r="F299">
            <v>-283</v>
          </cell>
          <cell r="G299">
            <v>-187</v>
          </cell>
          <cell r="H299">
            <v>-77</v>
          </cell>
          <cell r="I299">
            <v>-13</v>
          </cell>
          <cell r="J299">
            <v>-14</v>
          </cell>
          <cell r="K299">
            <v>-4</v>
          </cell>
          <cell r="L299">
            <v>-1</v>
          </cell>
          <cell r="M299">
            <v>-7</v>
          </cell>
          <cell r="N299">
            <v>-26</v>
          </cell>
          <cell r="O299">
            <v>-19</v>
          </cell>
          <cell r="P299">
            <v>-61</v>
          </cell>
          <cell r="Q299">
            <v>-22</v>
          </cell>
          <cell r="R299">
            <v>-40</v>
          </cell>
          <cell r="S299">
            <v>-142</v>
          </cell>
          <cell r="T299">
            <v>-7</v>
          </cell>
          <cell r="U299">
            <v>-29</v>
          </cell>
          <cell r="V299">
            <v>-63</v>
          </cell>
          <cell r="W299">
            <v>-62</v>
          </cell>
          <cell r="X299">
            <v>-161</v>
          </cell>
          <cell r="Y299">
            <v>0</v>
          </cell>
          <cell r="Z299">
            <v>-10.3</v>
          </cell>
          <cell r="AA299">
            <v>0</v>
          </cell>
          <cell r="AB299">
            <v>-10.3</v>
          </cell>
          <cell r="AC299">
            <v>-20.6</v>
          </cell>
          <cell r="AD299">
            <v>0</v>
          </cell>
          <cell r="AE299">
            <v>-7</v>
          </cell>
          <cell r="AF299">
            <v>0</v>
          </cell>
          <cell r="AG299">
            <v>-10</v>
          </cell>
          <cell r="AH299">
            <v>-17</v>
          </cell>
          <cell r="AI299">
            <v>0</v>
          </cell>
          <cell r="AJ299">
            <v>-7</v>
          </cell>
          <cell r="AK299">
            <v>-6</v>
          </cell>
          <cell r="AL299">
            <v>-7</v>
          </cell>
          <cell r="AM299">
            <v>-2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</row>
        <row r="300">
          <cell r="N300">
            <v>0</v>
          </cell>
          <cell r="S300">
            <v>0</v>
          </cell>
          <cell r="X300">
            <v>0</v>
          </cell>
          <cell r="AC300">
            <v>0</v>
          </cell>
          <cell r="AH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</row>
        <row r="301">
          <cell r="N301">
            <v>0</v>
          </cell>
          <cell r="S301">
            <v>0</v>
          </cell>
          <cell r="X301">
            <v>0</v>
          </cell>
          <cell r="AC301">
            <v>0</v>
          </cell>
          <cell r="AH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</row>
        <row r="302">
          <cell r="N302">
            <v>0</v>
          </cell>
          <cell r="S302">
            <v>0</v>
          </cell>
          <cell r="X302">
            <v>0</v>
          </cell>
          <cell r="AC302">
            <v>0</v>
          </cell>
          <cell r="AH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</row>
        <row r="303">
          <cell r="G303">
            <v>46</v>
          </cell>
          <cell r="H303">
            <v>80</v>
          </cell>
          <cell r="I303">
            <v>3</v>
          </cell>
          <cell r="J303">
            <v>45</v>
          </cell>
          <cell r="K303">
            <v>216</v>
          </cell>
          <cell r="L303">
            <v>0</v>
          </cell>
          <cell r="M303">
            <v>5</v>
          </cell>
          <cell r="N303">
            <v>266</v>
          </cell>
          <cell r="O303">
            <v>85</v>
          </cell>
          <cell r="P303">
            <v>0</v>
          </cell>
          <cell r="Q303">
            <v>0</v>
          </cell>
          <cell r="R303">
            <v>-1</v>
          </cell>
          <cell r="S303">
            <v>8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289.19</v>
          </cell>
          <cell r="Z303">
            <v>0</v>
          </cell>
          <cell r="AA303">
            <v>0</v>
          </cell>
          <cell r="AB303">
            <v>37.42</v>
          </cell>
          <cell r="AC303">
            <v>326.61</v>
          </cell>
          <cell r="AD303">
            <v>298</v>
          </cell>
          <cell r="AE303">
            <v>0</v>
          </cell>
          <cell r="AF303">
            <v>0</v>
          </cell>
          <cell r="AG303">
            <v>37</v>
          </cell>
          <cell r="AH303">
            <v>335</v>
          </cell>
          <cell r="AI303">
            <v>298</v>
          </cell>
          <cell r="AJ303">
            <v>0</v>
          </cell>
          <cell r="AK303">
            <v>0</v>
          </cell>
          <cell r="AL303">
            <v>656</v>
          </cell>
          <cell r="AM303">
            <v>954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</row>
        <row r="304">
          <cell r="D304">
            <v>11</v>
          </cell>
          <cell r="E304">
            <v>-17</v>
          </cell>
          <cell r="F304">
            <v>48</v>
          </cell>
          <cell r="G304">
            <v>-10</v>
          </cell>
          <cell r="H304">
            <v>126</v>
          </cell>
          <cell r="I304">
            <v>53</v>
          </cell>
          <cell r="J304">
            <v>32</v>
          </cell>
          <cell r="K304">
            <v>19</v>
          </cell>
          <cell r="L304">
            <v>27</v>
          </cell>
          <cell r="M304">
            <v>35</v>
          </cell>
          <cell r="N304">
            <v>113</v>
          </cell>
          <cell r="O304">
            <v>115</v>
          </cell>
          <cell r="P304">
            <v>18</v>
          </cell>
          <cell r="Q304">
            <v>-18</v>
          </cell>
          <cell r="R304">
            <v>30</v>
          </cell>
          <cell r="S304">
            <v>145</v>
          </cell>
          <cell r="T304">
            <v>117</v>
          </cell>
          <cell r="U304">
            <v>17</v>
          </cell>
          <cell r="V304">
            <v>13</v>
          </cell>
          <cell r="W304">
            <v>-48</v>
          </cell>
          <cell r="X304">
            <v>99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27</v>
          </cell>
          <cell r="AE304">
            <v>20</v>
          </cell>
          <cell r="AF304">
            <v>0</v>
          </cell>
          <cell r="AG304">
            <v>-194</v>
          </cell>
          <cell r="AH304">
            <v>-147</v>
          </cell>
          <cell r="AI304">
            <v>27</v>
          </cell>
          <cell r="AJ304">
            <v>20</v>
          </cell>
          <cell r="AK304">
            <v>-20</v>
          </cell>
          <cell r="AL304">
            <v>-14</v>
          </cell>
          <cell r="AM304">
            <v>13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</row>
        <row r="305">
          <cell r="B305">
            <v>-91</v>
          </cell>
          <cell r="C305">
            <v>-14</v>
          </cell>
          <cell r="D305">
            <v>107</v>
          </cell>
          <cell r="E305">
            <v>-56</v>
          </cell>
          <cell r="F305">
            <v>21</v>
          </cell>
          <cell r="G305">
            <v>-39</v>
          </cell>
          <cell r="H305">
            <v>-66</v>
          </cell>
          <cell r="I305">
            <v>-22</v>
          </cell>
          <cell r="J305">
            <v>-5</v>
          </cell>
          <cell r="K305">
            <v>-3</v>
          </cell>
          <cell r="L305">
            <v>-15</v>
          </cell>
          <cell r="M305">
            <v>3</v>
          </cell>
          <cell r="N305">
            <v>-20</v>
          </cell>
          <cell r="O305">
            <v>-13</v>
          </cell>
          <cell r="P305">
            <v>-1</v>
          </cell>
          <cell r="Q305">
            <v>-20</v>
          </cell>
          <cell r="R305">
            <v>2</v>
          </cell>
          <cell r="S305">
            <v>-32</v>
          </cell>
          <cell r="T305">
            <v>-53</v>
          </cell>
          <cell r="U305">
            <v>-21</v>
          </cell>
          <cell r="V305">
            <v>-9</v>
          </cell>
          <cell r="W305">
            <v>-14</v>
          </cell>
          <cell r="X305">
            <v>-97</v>
          </cell>
          <cell r="AC305">
            <v>0</v>
          </cell>
          <cell r="AD305">
            <v>-15</v>
          </cell>
          <cell r="AE305">
            <v>-4</v>
          </cell>
          <cell r="AG305">
            <v>194</v>
          </cell>
          <cell r="AH305">
            <v>175</v>
          </cell>
          <cell r="AI305">
            <v>-23</v>
          </cell>
          <cell r="AJ305">
            <v>-2</v>
          </cell>
          <cell r="AK305">
            <v>49</v>
          </cell>
          <cell r="AL305">
            <v>-2</v>
          </cell>
          <cell r="AM305">
            <v>22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</row>
        <row r="307">
          <cell r="B307">
            <v>23</v>
          </cell>
          <cell r="C307">
            <v>3</v>
          </cell>
          <cell r="D307">
            <v>175</v>
          </cell>
          <cell r="E307">
            <v>520</v>
          </cell>
          <cell r="F307">
            <v>196</v>
          </cell>
          <cell r="G307">
            <v>915</v>
          </cell>
          <cell r="H307">
            <v>1071</v>
          </cell>
          <cell r="I307">
            <v>205</v>
          </cell>
          <cell r="J307">
            <v>18</v>
          </cell>
          <cell r="K307">
            <v>19</v>
          </cell>
          <cell r="L307">
            <v>31</v>
          </cell>
          <cell r="M307">
            <v>19</v>
          </cell>
          <cell r="N307">
            <v>87</v>
          </cell>
          <cell r="O307">
            <v>34</v>
          </cell>
          <cell r="P307">
            <v>48</v>
          </cell>
          <cell r="Q307">
            <v>55</v>
          </cell>
          <cell r="R307">
            <v>40</v>
          </cell>
          <cell r="S307">
            <v>177</v>
          </cell>
          <cell r="T307">
            <v>466</v>
          </cell>
          <cell r="U307">
            <v>75</v>
          </cell>
          <cell r="V307">
            <v>89</v>
          </cell>
          <cell r="W307">
            <v>67</v>
          </cell>
          <cell r="X307">
            <v>697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13.6875</v>
          </cell>
          <cell r="AE307">
            <v>20.6875</v>
          </cell>
          <cell r="AF307">
            <v>50</v>
          </cell>
          <cell r="AG307">
            <v>50</v>
          </cell>
          <cell r="AH307">
            <v>134.375</v>
          </cell>
          <cell r="AI307">
            <v>229</v>
          </cell>
          <cell r="AJ307">
            <v>63</v>
          </cell>
          <cell r="AK307">
            <v>59</v>
          </cell>
          <cell r="AL307">
            <v>39</v>
          </cell>
          <cell r="AM307">
            <v>390</v>
          </cell>
          <cell r="AN307">
            <v>50</v>
          </cell>
          <cell r="AO307">
            <v>50</v>
          </cell>
          <cell r="AP307">
            <v>50</v>
          </cell>
          <cell r="AQ307">
            <v>200</v>
          </cell>
          <cell r="AR307">
            <v>200</v>
          </cell>
          <cell r="AS307">
            <v>150</v>
          </cell>
          <cell r="AT307">
            <v>150</v>
          </cell>
        </row>
        <row r="308">
          <cell r="AD308">
            <v>44</v>
          </cell>
          <cell r="AE308">
            <v>-132</v>
          </cell>
          <cell r="AF308">
            <v>-108.6875</v>
          </cell>
          <cell r="AG308">
            <v>-107.6875</v>
          </cell>
        </row>
        <row r="310">
          <cell r="D310">
            <v>175</v>
          </cell>
          <cell r="E310">
            <v>520</v>
          </cell>
          <cell r="F310">
            <v>196</v>
          </cell>
          <cell r="G310">
            <v>915</v>
          </cell>
          <cell r="H310">
            <v>1071</v>
          </cell>
          <cell r="I310">
            <v>205</v>
          </cell>
        </row>
        <row r="313">
          <cell r="G313">
            <v>0</v>
          </cell>
          <cell r="H313">
            <v>0</v>
          </cell>
          <cell r="I313">
            <v>0</v>
          </cell>
          <cell r="U313">
            <v>1000</v>
          </cell>
          <cell r="X313">
            <v>1000</v>
          </cell>
          <cell r="Y313">
            <v>274.75</v>
          </cell>
          <cell r="Z313">
            <v>274.75</v>
          </cell>
          <cell r="AA313">
            <v>274.75</v>
          </cell>
          <cell r="AB313">
            <v>274.75</v>
          </cell>
          <cell r="AC313">
            <v>1099</v>
          </cell>
          <cell r="AD313">
            <v>192.3125</v>
          </cell>
          <cell r="AE313">
            <v>32.3125</v>
          </cell>
          <cell r="AF313">
            <v>112.3125</v>
          </cell>
          <cell r="AG313">
            <v>112.3125</v>
          </cell>
          <cell r="AH313">
            <v>449.25</v>
          </cell>
          <cell r="AN313">
            <v>399.99999999999994</v>
          </cell>
          <cell r="AO313">
            <v>399.99999999999994</v>
          </cell>
          <cell r="AP313">
            <v>694.8</v>
          </cell>
          <cell r="AQ313">
            <v>158</v>
          </cell>
          <cell r="AR313">
            <v>241</v>
          </cell>
          <cell r="AS313">
            <v>24</v>
          </cell>
          <cell r="AT313">
            <v>0</v>
          </cell>
        </row>
        <row r="315">
          <cell r="B315">
            <v>2189</v>
          </cell>
          <cell r="C315">
            <v>2042</v>
          </cell>
          <cell r="D315">
            <v>2302</v>
          </cell>
          <cell r="E315">
            <v>2406</v>
          </cell>
          <cell r="F315">
            <v>1604</v>
          </cell>
          <cell r="G315">
            <v>1488</v>
          </cell>
          <cell r="H315">
            <v>3235</v>
          </cell>
          <cell r="I315">
            <v>2744.4982</v>
          </cell>
          <cell r="J315">
            <v>867</v>
          </cell>
          <cell r="K315">
            <v>695.827</v>
          </cell>
          <cell r="L315">
            <v>945.49900000000002</v>
          </cell>
          <cell r="M315">
            <v>646.96299999999997</v>
          </cell>
          <cell r="N315">
            <v>3155.2889999999998</v>
          </cell>
          <cell r="O315">
            <v>871</v>
          </cell>
          <cell r="P315">
            <v>1008</v>
          </cell>
          <cell r="Q315">
            <v>700</v>
          </cell>
          <cell r="R315">
            <v>606</v>
          </cell>
          <cell r="S315">
            <v>3185</v>
          </cell>
          <cell r="T315">
            <v>1346.8899999999999</v>
          </cell>
          <cell r="U315">
            <v>412.62</v>
          </cell>
          <cell r="V315">
            <v>4023.73</v>
          </cell>
          <cell r="W315">
            <v>678.31999999999994</v>
          </cell>
          <cell r="X315">
            <v>6461.5599999999995</v>
          </cell>
          <cell r="Y315">
            <v>1110.4573499999999</v>
          </cell>
          <cell r="Z315">
            <v>1753.4739999999999</v>
          </cell>
          <cell r="AA315">
            <v>618.80600000000004</v>
          </cell>
          <cell r="AB315">
            <v>1398.6979999999999</v>
          </cell>
          <cell r="AC315">
            <v>4881.4353499999997</v>
          </cell>
          <cell r="AD315">
            <v>932</v>
          </cell>
          <cell r="AE315">
            <v>1183</v>
          </cell>
          <cell r="AF315">
            <v>922</v>
          </cell>
          <cell r="AG315">
            <v>1588</v>
          </cell>
          <cell r="AH315">
            <v>4625</v>
          </cell>
          <cell r="AI315">
            <v>932.13</v>
          </cell>
          <cell r="AJ315">
            <v>1182.3800000000001</v>
          </cell>
          <cell r="AK315">
            <v>737.29</v>
          </cell>
          <cell r="AL315">
            <v>1410</v>
          </cell>
          <cell r="AM315">
            <v>4261.8</v>
          </cell>
          <cell r="AN315">
            <v>3506.0819999999999</v>
          </cell>
          <cell r="AO315">
            <v>3506.0819999999999</v>
          </cell>
          <cell r="AP315">
            <v>4065.7451714285717</v>
          </cell>
          <cell r="AQ315">
            <v>4352.4323199999999</v>
          </cell>
          <cell r="AR315">
            <v>5035.7037700000001</v>
          </cell>
          <cell r="AS315">
            <v>5248.6440330999994</v>
          </cell>
          <cell r="AT315">
            <v>6164.6598440930002</v>
          </cell>
        </row>
        <row r="317">
          <cell r="B317">
            <v>2189</v>
          </cell>
          <cell r="C317">
            <v>2042</v>
          </cell>
          <cell r="D317">
            <v>2302</v>
          </cell>
          <cell r="E317">
            <v>2406</v>
          </cell>
          <cell r="F317">
            <v>1709.55663</v>
          </cell>
          <cell r="G317">
            <v>1666.58512</v>
          </cell>
          <cell r="H317">
            <v>3503.1035630000001</v>
          </cell>
          <cell r="I317">
            <v>2945.8195589000002</v>
          </cell>
          <cell r="J317">
            <v>867</v>
          </cell>
          <cell r="K317">
            <v>695.827</v>
          </cell>
          <cell r="L317">
            <v>945.49900000000002</v>
          </cell>
          <cell r="M317">
            <v>646.96299999999997</v>
          </cell>
          <cell r="N317">
            <v>3616.7634339999995</v>
          </cell>
          <cell r="O317">
            <v>912.44894109999996</v>
          </cell>
          <cell r="P317">
            <v>1204.6392318999999</v>
          </cell>
          <cell r="Q317">
            <v>741.0755527</v>
          </cell>
          <cell r="R317">
            <v>802.29928440000003</v>
          </cell>
          <cell r="S317">
            <v>3660.4630101000002</v>
          </cell>
          <cell r="T317">
            <v>1386.2827380087999</v>
          </cell>
          <cell r="U317">
            <v>600.58443382170003</v>
          </cell>
          <cell r="V317">
            <v>4062.2995808380001</v>
          </cell>
          <cell r="W317">
            <v>864.06796831399993</v>
          </cell>
          <cell r="X317">
            <v>6913.6547209173996</v>
          </cell>
          <cell r="Y317">
            <v>1148.7299153639999</v>
          </cell>
          <cell r="Z317">
            <v>1937.590214566</v>
          </cell>
          <cell r="AA317">
            <v>657.10685255200008</v>
          </cell>
          <cell r="AB317">
            <v>1582.9501940449998</v>
          </cell>
          <cell r="AC317">
            <v>5326.2694842359997</v>
          </cell>
          <cell r="AD317">
            <v>970.52230157748772</v>
          </cell>
          <cell r="AE317">
            <v>1365.2293157945098</v>
          </cell>
          <cell r="AF317">
            <v>959.5705321055442</v>
          </cell>
          <cell r="AG317">
            <v>1768.494229286157</v>
          </cell>
          <cell r="AH317">
            <v>5070.6554675710004</v>
          </cell>
          <cell r="AI317">
            <v>970.12558000000001</v>
          </cell>
          <cell r="AJ317">
            <v>1363.7632000000001</v>
          </cell>
          <cell r="AK317">
            <v>775.5346199999999</v>
          </cell>
          <cell r="AL317">
            <v>1598.9924000000001</v>
          </cell>
          <cell r="AM317">
            <v>4707.4554675710006</v>
          </cell>
          <cell r="AN317">
            <v>3971.1948500479998</v>
          </cell>
          <cell r="AO317">
            <v>3971.1948500479998</v>
          </cell>
          <cell r="AP317">
            <v>4606.266350594572</v>
          </cell>
          <cell r="AQ317">
            <v>4571.9603986299999</v>
          </cell>
          <cell r="AR317">
            <v>5035.7037700000001</v>
          </cell>
          <cell r="AS317">
            <v>5248.6440330999994</v>
          </cell>
          <cell r="AT317">
            <v>6164.6598440930002</v>
          </cell>
        </row>
        <row r="318">
          <cell r="B318">
            <v>0.19272497978104539</v>
          </cell>
          <cell r="C318">
            <v>0.1872188977471809</v>
          </cell>
          <cell r="D318">
            <v>0.16392758297495122</v>
          </cell>
          <cell r="E318">
            <v>0.1266849199663016</v>
          </cell>
          <cell r="F318">
            <v>0.10301636818318771</v>
          </cell>
          <cell r="G318">
            <v>0.10730009786247746</v>
          </cell>
          <cell r="H318">
            <v>0.21730063662303828</v>
          </cell>
          <cell r="I318">
            <v>0.16659048571509361</v>
          </cell>
          <cell r="J318">
            <v>0.17780968006562756</v>
          </cell>
          <cell r="K318">
            <v>0.12739417795679239</v>
          </cell>
          <cell r="L318">
            <v>0.18437968018720749</v>
          </cell>
          <cell r="M318">
            <v>0.12232236717716014</v>
          </cell>
          <cell r="N318">
            <v>0.17425986191279208</v>
          </cell>
          <cell r="O318">
            <v>0.16960017492565055</v>
          </cell>
          <cell r="P318">
            <v>0.20239234406922041</v>
          </cell>
          <cell r="Q318">
            <v>0.11584735855869939</v>
          </cell>
          <cell r="R318">
            <v>0.10653290192537512</v>
          </cell>
          <cell r="S318">
            <v>0.14491144141330167</v>
          </cell>
          <cell r="T318">
            <v>0.22722221570378626</v>
          </cell>
          <cell r="U318">
            <v>9.7087687329728431E-2</v>
          </cell>
          <cell r="V318">
            <v>0.62952108799597084</v>
          </cell>
          <cell r="W318">
            <v>0.13534899253038846</v>
          </cell>
          <cell r="X318">
            <v>0.27518128964008121</v>
          </cell>
          <cell r="Y318">
            <v>0.23306577192814448</v>
          </cell>
          <cell r="Z318">
            <v>0.37266194885450488</v>
          </cell>
          <cell r="AA318">
            <v>0.12045471990087731</v>
          </cell>
          <cell r="AB318">
            <v>0.24441890457434406</v>
          </cell>
          <cell r="AC318">
            <v>0.24144790388292045</v>
          </cell>
          <cell r="AD318">
            <v>0.19812307464265824</v>
          </cell>
          <cell r="AE318">
            <v>0.28875974718471936</v>
          </cell>
          <cell r="AF318">
            <v>0.19833584831825923</v>
          </cell>
          <cell r="AG318">
            <v>0.3799228863127283</v>
          </cell>
          <cell r="AH318">
            <v>0.26510491609475784</v>
          </cell>
          <cell r="AM318">
            <v>0.24719491496616572</v>
          </cell>
          <cell r="AN318">
            <v>0.22447325530602635</v>
          </cell>
          <cell r="AP318">
            <v>0.24304765219390118</v>
          </cell>
          <cell r="AQ318">
            <v>0.20765985932214737</v>
          </cell>
          <cell r="AR318">
            <v>0.21188820874442285</v>
          </cell>
          <cell r="AS318">
            <v>0.20625649498266649</v>
          </cell>
          <cell r="AT318">
            <v>0.22978052050739592</v>
          </cell>
        </row>
        <row r="320">
          <cell r="B320">
            <v>1247</v>
          </cell>
          <cell r="C320">
            <v>1316</v>
          </cell>
          <cell r="D320">
            <v>2112</v>
          </cell>
          <cell r="E320">
            <v>2200</v>
          </cell>
          <cell r="F320">
            <v>977</v>
          </cell>
          <cell r="G320">
            <v>881</v>
          </cell>
          <cell r="H320">
            <v>1262</v>
          </cell>
          <cell r="I320">
            <v>1210.4982</v>
          </cell>
          <cell r="J320">
            <v>288</v>
          </cell>
          <cell r="K320">
            <v>250.82700000000003</v>
          </cell>
          <cell r="L320">
            <v>558.49900000000002</v>
          </cell>
          <cell r="M320">
            <v>338.96299999999997</v>
          </cell>
          <cell r="N320">
            <v>1436.289</v>
          </cell>
          <cell r="O320">
            <v>373</v>
          </cell>
          <cell r="P320">
            <v>343</v>
          </cell>
          <cell r="Q320">
            <v>390</v>
          </cell>
          <cell r="R320">
            <v>305</v>
          </cell>
          <cell r="S320">
            <v>1411</v>
          </cell>
          <cell r="T320">
            <v>357.89</v>
          </cell>
          <cell r="U320">
            <v>182.61999999999998</v>
          </cell>
          <cell r="V320">
            <v>3651.73</v>
          </cell>
          <cell r="W320">
            <v>476.32</v>
          </cell>
          <cell r="X320">
            <v>4668.5599999999995</v>
          </cell>
          <cell r="Y320">
            <v>398.45734999999996</v>
          </cell>
          <cell r="Z320">
            <v>675.47399999999993</v>
          </cell>
          <cell r="AA320">
            <v>347.80599999999998</v>
          </cell>
          <cell r="AB320">
            <v>1114.6979999999999</v>
          </cell>
          <cell r="AC320">
            <v>2536.4353499999997</v>
          </cell>
          <cell r="AD320">
            <v>378</v>
          </cell>
          <cell r="AE320">
            <v>628</v>
          </cell>
          <cell r="AF320">
            <v>347</v>
          </cell>
          <cell r="AG320">
            <v>1115</v>
          </cell>
          <cell r="AH320">
            <v>2468</v>
          </cell>
          <cell r="AI320">
            <v>378.13</v>
          </cell>
          <cell r="AJ320">
            <v>627.38</v>
          </cell>
          <cell r="AK320">
            <v>375.28999999999996</v>
          </cell>
          <cell r="AL320">
            <v>984</v>
          </cell>
          <cell r="AM320">
            <v>2364.8000000000002</v>
          </cell>
          <cell r="AN320">
            <v>1831.0819999999999</v>
          </cell>
          <cell r="AO320">
            <v>1831.0819999999999</v>
          </cell>
          <cell r="AP320">
            <v>2121.7451714285717</v>
          </cell>
          <cell r="AQ320">
            <v>1814.4323199999999</v>
          </cell>
          <cell r="AR320">
            <v>1741.7037700000001</v>
          </cell>
          <cell r="AS320">
            <v>2152.6440330999999</v>
          </cell>
          <cell r="AT320">
            <v>2187.6598440930002</v>
          </cell>
        </row>
        <row r="322">
          <cell r="J322">
            <v>150</v>
          </cell>
          <cell r="K322">
            <v>146.755</v>
          </cell>
          <cell r="L322">
            <v>442.73</v>
          </cell>
          <cell r="M322">
            <v>215.92099999999999</v>
          </cell>
          <cell r="N322">
            <v>955.40599999999995</v>
          </cell>
          <cell r="O322">
            <v>275</v>
          </cell>
          <cell r="P322">
            <v>227</v>
          </cell>
          <cell r="Q322">
            <v>289</v>
          </cell>
          <cell r="R322">
            <v>196</v>
          </cell>
          <cell r="S322">
            <v>987</v>
          </cell>
          <cell r="T322">
            <v>273.53999999999996</v>
          </cell>
          <cell r="U322">
            <v>68.55</v>
          </cell>
          <cell r="V322">
            <v>3586.8</v>
          </cell>
          <cell r="W322">
            <v>356.05</v>
          </cell>
          <cell r="X322">
            <v>4284.9399999999996</v>
          </cell>
          <cell r="Y322">
            <v>303.77735000000001</v>
          </cell>
          <cell r="Z322">
            <v>576.37400000000002</v>
          </cell>
          <cell r="AA322">
            <v>303.43600000000004</v>
          </cell>
          <cell r="AB322">
            <v>1060.4379999999999</v>
          </cell>
          <cell r="AC322">
            <v>2244.0253499999999</v>
          </cell>
          <cell r="AD322">
            <v>299</v>
          </cell>
          <cell r="AE322">
            <v>526</v>
          </cell>
          <cell r="AF322">
            <v>302</v>
          </cell>
          <cell r="AG322">
            <v>1060</v>
          </cell>
          <cell r="AH322">
            <v>2187</v>
          </cell>
          <cell r="AI322">
            <v>298.48</v>
          </cell>
          <cell r="AJ322">
            <v>526.53</v>
          </cell>
          <cell r="AK322">
            <v>306.97000000000003</v>
          </cell>
          <cell r="AL322">
            <v>984</v>
          </cell>
          <cell r="AM322">
            <v>2115.98</v>
          </cell>
          <cell r="AN322">
            <v>1571.403</v>
          </cell>
          <cell r="AO322">
            <v>1571.403</v>
          </cell>
          <cell r="AP322">
            <v>1921.674</v>
          </cell>
          <cell r="AQ322">
            <v>1620.1350000000002</v>
          </cell>
          <cell r="AR322">
            <v>1518.1247699999999</v>
          </cell>
          <cell r="AS322">
            <v>1929.0650331000002</v>
          </cell>
          <cell r="AT322">
            <v>1940.080844093</v>
          </cell>
        </row>
        <row r="323">
          <cell r="J323">
            <v>138</v>
          </cell>
          <cell r="K323">
            <v>104.072</v>
          </cell>
          <cell r="L323">
            <v>115.76899999999999</v>
          </cell>
          <cell r="M323">
            <v>123.042</v>
          </cell>
          <cell r="N323">
            <v>480.88300000000004</v>
          </cell>
          <cell r="O323">
            <v>98</v>
          </cell>
          <cell r="P323">
            <v>116</v>
          </cell>
          <cell r="Q323">
            <v>101</v>
          </cell>
          <cell r="R323">
            <v>109</v>
          </cell>
          <cell r="S323">
            <v>424</v>
          </cell>
          <cell r="T323">
            <v>84.35</v>
          </cell>
          <cell r="U323">
            <v>114.07000000000001</v>
          </cell>
          <cell r="V323">
            <v>64.930000000000007</v>
          </cell>
          <cell r="W323">
            <v>120.27</v>
          </cell>
          <cell r="X323">
            <v>383.61999999999995</v>
          </cell>
          <cell r="Y323">
            <v>94.68</v>
          </cell>
          <cell r="Z323">
            <v>99.1</v>
          </cell>
          <cell r="AA323">
            <v>44.37</v>
          </cell>
          <cell r="AB323">
            <v>54.26</v>
          </cell>
          <cell r="AC323">
            <v>292.41000000000003</v>
          </cell>
          <cell r="AD323">
            <v>79</v>
          </cell>
          <cell r="AE323">
            <v>102</v>
          </cell>
          <cell r="AF323">
            <v>45</v>
          </cell>
          <cell r="AG323">
            <v>55</v>
          </cell>
          <cell r="AH323">
            <v>281</v>
          </cell>
          <cell r="AI323">
            <v>79.650000000000006</v>
          </cell>
          <cell r="AJ323">
            <v>100.85</v>
          </cell>
          <cell r="AK323">
            <v>68.319999999999993</v>
          </cell>
          <cell r="AL323">
            <v>0</v>
          </cell>
          <cell r="AM323">
            <v>248.82</v>
          </cell>
          <cell r="AN323">
            <v>259.67899999999997</v>
          </cell>
          <cell r="AO323">
            <v>259.67899999999997</v>
          </cell>
          <cell r="AP323">
            <v>200.07117142857143</v>
          </cell>
          <cell r="AQ323">
            <v>194.29732000000001</v>
          </cell>
          <cell r="AR323">
            <v>223.57900000000001</v>
          </cell>
          <cell r="AS323">
            <v>223.57900000000001</v>
          </cell>
          <cell r="AT323">
            <v>247.57900000000001</v>
          </cell>
        </row>
        <row r="325">
          <cell r="D325">
            <v>39</v>
          </cell>
          <cell r="E325">
            <v>32</v>
          </cell>
          <cell r="F325">
            <v>14</v>
          </cell>
          <cell r="G325">
            <v>19</v>
          </cell>
          <cell r="H325">
            <v>47</v>
          </cell>
          <cell r="I325">
            <v>71.383200000000002</v>
          </cell>
          <cell r="J325">
            <v>86</v>
          </cell>
          <cell r="K325">
            <v>5.5</v>
          </cell>
          <cell r="L325">
            <v>116.97499999999999</v>
          </cell>
          <cell r="M325">
            <v>9.2759999999999998</v>
          </cell>
          <cell r="N325">
            <v>217.751</v>
          </cell>
          <cell r="O325">
            <v>108</v>
          </cell>
          <cell r="P325">
            <v>23</v>
          </cell>
          <cell r="Q325">
            <v>120</v>
          </cell>
          <cell r="R325">
            <v>26</v>
          </cell>
          <cell r="S325">
            <v>277</v>
          </cell>
          <cell r="T325">
            <v>115.71</v>
          </cell>
          <cell r="U325">
            <v>24.73</v>
          </cell>
          <cell r="V325">
            <v>118.07</v>
          </cell>
          <cell r="W325">
            <v>31</v>
          </cell>
          <cell r="X325">
            <v>289.51</v>
          </cell>
          <cell r="Y325">
            <v>125.34099999999999</v>
          </cell>
          <cell r="Z325">
            <v>70.995000000000005</v>
          </cell>
          <cell r="AA325">
            <v>124.00699999999999</v>
          </cell>
          <cell r="AB325">
            <v>62.045000000000002</v>
          </cell>
          <cell r="AC325">
            <v>382.38799999999998</v>
          </cell>
          <cell r="AD325">
            <v>116</v>
          </cell>
          <cell r="AE325">
            <v>40</v>
          </cell>
          <cell r="AF325">
            <v>124</v>
          </cell>
          <cell r="AG325">
            <v>62</v>
          </cell>
          <cell r="AH325">
            <v>342</v>
          </cell>
          <cell r="AI325">
            <v>116.28999999999999</v>
          </cell>
          <cell r="AJ325">
            <v>38.799999999999997</v>
          </cell>
          <cell r="AK325">
            <v>104.66</v>
          </cell>
          <cell r="AL325">
            <v>52</v>
          </cell>
          <cell r="AM325">
            <v>311.75</v>
          </cell>
          <cell r="AN325">
            <v>399.71899999999999</v>
          </cell>
          <cell r="AO325">
            <v>399.71899999999999</v>
          </cell>
          <cell r="AP325">
            <v>308.68857142857144</v>
          </cell>
          <cell r="AQ325">
            <v>480.77400000000006</v>
          </cell>
          <cell r="AR325">
            <v>391.31400000000002</v>
          </cell>
          <cell r="AS325">
            <v>692.68100000000004</v>
          </cell>
          <cell r="AT325">
            <v>732.96635000000003</v>
          </cell>
        </row>
        <row r="326">
          <cell r="J326">
            <v>55</v>
          </cell>
          <cell r="K326">
            <v>4.407</v>
          </cell>
          <cell r="L326">
            <v>81.893000000000001</v>
          </cell>
          <cell r="M326">
            <v>8.2449999999999992</v>
          </cell>
          <cell r="N326">
            <v>149.54500000000002</v>
          </cell>
          <cell r="O326">
            <v>83</v>
          </cell>
          <cell r="P326">
            <v>22</v>
          </cell>
          <cell r="Q326">
            <v>95</v>
          </cell>
          <cell r="R326">
            <v>25</v>
          </cell>
          <cell r="S326">
            <v>225</v>
          </cell>
          <cell r="T326">
            <v>91.44</v>
          </cell>
          <cell r="U326">
            <v>24.73</v>
          </cell>
          <cell r="V326">
            <v>93.47</v>
          </cell>
          <cell r="W326">
            <v>29</v>
          </cell>
          <cell r="X326">
            <v>238.64</v>
          </cell>
          <cell r="Y326">
            <v>104.401</v>
          </cell>
          <cell r="Z326">
            <v>52.994999999999997</v>
          </cell>
          <cell r="AA326">
            <v>103.06699999999999</v>
          </cell>
          <cell r="AB326">
            <v>58.484999999999999</v>
          </cell>
          <cell r="AC326">
            <v>318.94799999999998</v>
          </cell>
          <cell r="AD326">
            <v>92</v>
          </cell>
          <cell r="AE326">
            <v>36</v>
          </cell>
          <cell r="AF326">
            <v>103</v>
          </cell>
          <cell r="AG326">
            <v>58</v>
          </cell>
          <cell r="AH326">
            <v>289</v>
          </cell>
          <cell r="AI326">
            <v>92</v>
          </cell>
          <cell r="AJ326">
            <v>35.799999999999997</v>
          </cell>
          <cell r="AK326">
            <v>83.69</v>
          </cell>
          <cell r="AL326">
            <v>52</v>
          </cell>
          <cell r="AM326">
            <v>263.49</v>
          </cell>
          <cell r="AN326">
            <v>354.63</v>
          </cell>
          <cell r="AO326">
            <v>354.63</v>
          </cell>
          <cell r="AP326">
            <v>252.68100000000001</v>
          </cell>
          <cell r="AQ326">
            <v>417.19500000000005</v>
          </cell>
          <cell r="AR326">
            <v>274.73500000000001</v>
          </cell>
          <cell r="AS326">
            <v>576.10200000000009</v>
          </cell>
          <cell r="AT326">
            <v>616.38735000000008</v>
          </cell>
        </row>
        <row r="327">
          <cell r="J327">
            <v>31</v>
          </cell>
          <cell r="K327">
            <v>1.093</v>
          </cell>
          <cell r="L327">
            <v>35.082000000000001</v>
          </cell>
          <cell r="M327">
            <v>1.0309999999999999</v>
          </cell>
          <cell r="N327">
            <v>68.206000000000017</v>
          </cell>
          <cell r="O327">
            <v>25</v>
          </cell>
          <cell r="P327">
            <v>1</v>
          </cell>
          <cell r="Q327">
            <v>25</v>
          </cell>
          <cell r="R327">
            <v>1</v>
          </cell>
          <cell r="S327">
            <v>52</v>
          </cell>
          <cell r="T327">
            <v>24.27</v>
          </cell>
          <cell r="U327">
            <v>0</v>
          </cell>
          <cell r="V327">
            <v>24.6</v>
          </cell>
          <cell r="W327">
            <v>2</v>
          </cell>
          <cell r="X327">
            <v>50.870000000000005</v>
          </cell>
          <cell r="Y327">
            <v>20.94</v>
          </cell>
          <cell r="Z327">
            <v>18</v>
          </cell>
          <cell r="AA327">
            <v>20.94</v>
          </cell>
          <cell r="AB327">
            <v>3.56</v>
          </cell>
          <cell r="AC327">
            <v>63.44</v>
          </cell>
          <cell r="AD327">
            <v>24</v>
          </cell>
          <cell r="AE327">
            <v>4</v>
          </cell>
          <cell r="AF327">
            <v>21</v>
          </cell>
          <cell r="AG327">
            <v>4</v>
          </cell>
          <cell r="AH327">
            <v>53</v>
          </cell>
          <cell r="AI327">
            <v>24.29</v>
          </cell>
          <cell r="AJ327">
            <v>3</v>
          </cell>
          <cell r="AK327">
            <v>20.97</v>
          </cell>
          <cell r="AL327">
            <v>0</v>
          </cell>
          <cell r="AM327">
            <v>48.26</v>
          </cell>
          <cell r="AN327">
            <v>45.088999999999999</v>
          </cell>
          <cell r="AO327">
            <v>45.088999999999999</v>
          </cell>
          <cell r="AP327">
            <v>56.007571428571424</v>
          </cell>
          <cell r="AQ327">
            <v>63.578999999999994</v>
          </cell>
          <cell r="AR327">
            <v>116.57899999999999</v>
          </cell>
          <cell r="AS327">
            <v>116.57899999999999</v>
          </cell>
          <cell r="AT327">
            <v>116.57899999999999</v>
          </cell>
        </row>
        <row r="328">
          <cell r="D328">
            <v>137</v>
          </cell>
          <cell r="E328">
            <v>183</v>
          </cell>
          <cell r="F328">
            <v>257</v>
          </cell>
          <cell r="G328">
            <v>300</v>
          </cell>
          <cell r="H328">
            <v>267</v>
          </cell>
          <cell r="I328">
            <v>361.88220000000001</v>
          </cell>
          <cell r="J328">
            <v>114</v>
          </cell>
          <cell r="K328">
            <v>99.800000000000011</v>
          </cell>
          <cell r="L328">
            <v>101.39999999999999</v>
          </cell>
          <cell r="M328">
            <v>117.262</v>
          </cell>
          <cell r="N328">
            <v>432.46199999999999</v>
          </cell>
          <cell r="O328">
            <v>101</v>
          </cell>
          <cell r="P328">
            <v>115</v>
          </cell>
          <cell r="Q328">
            <v>106</v>
          </cell>
          <cell r="R328">
            <v>115</v>
          </cell>
          <cell r="S328">
            <v>437</v>
          </cell>
          <cell r="T328">
            <v>97.789999999999992</v>
          </cell>
          <cell r="U328">
            <v>107.94</v>
          </cell>
          <cell r="V328">
            <v>77.86</v>
          </cell>
          <cell r="W328">
            <v>108.32</v>
          </cell>
          <cell r="X328">
            <v>391.90999999999997</v>
          </cell>
          <cell r="Y328">
            <v>121.845</v>
          </cell>
          <cell r="Z328">
            <v>87.334999999999994</v>
          </cell>
          <cell r="AA328">
            <v>74.174999999999997</v>
          </cell>
          <cell r="AB328">
            <v>62.731000000000002</v>
          </cell>
          <cell r="AC328">
            <v>346.08600000000001</v>
          </cell>
          <cell r="AD328">
            <v>98</v>
          </cell>
          <cell r="AE328">
            <v>99</v>
          </cell>
          <cell r="AF328">
            <v>74</v>
          </cell>
          <cell r="AG328">
            <v>63</v>
          </cell>
          <cell r="AH328">
            <v>334</v>
          </cell>
          <cell r="AI328">
            <v>97.52000000000001</v>
          </cell>
          <cell r="AJ328">
            <v>99.4</v>
          </cell>
          <cell r="AK328">
            <v>91.95</v>
          </cell>
          <cell r="AL328">
            <v>92</v>
          </cell>
          <cell r="AM328">
            <v>380.87</v>
          </cell>
          <cell r="AN328">
            <v>375.41199999999998</v>
          </cell>
          <cell r="AO328">
            <v>375.41199999999998</v>
          </cell>
          <cell r="AP328">
            <v>331.84960000000001</v>
          </cell>
          <cell r="AQ328">
            <v>360.71932000000004</v>
          </cell>
          <cell r="AR328">
            <v>377.45077000000003</v>
          </cell>
          <cell r="AS328">
            <v>423.02403310000005</v>
          </cell>
          <cell r="AT328">
            <v>486.75449409300006</v>
          </cell>
        </row>
        <row r="329">
          <cell r="J329">
            <v>19</v>
          </cell>
          <cell r="K329">
            <v>24.427</v>
          </cell>
          <cell r="L329">
            <v>29.946000000000002</v>
          </cell>
          <cell r="M329">
            <v>23.817</v>
          </cell>
          <cell r="N329">
            <v>97.19</v>
          </cell>
          <cell r="O329">
            <v>34</v>
          </cell>
          <cell r="P329">
            <v>26</v>
          </cell>
          <cell r="Q329">
            <v>37</v>
          </cell>
          <cell r="R329">
            <v>28</v>
          </cell>
          <cell r="S329">
            <v>125</v>
          </cell>
          <cell r="T329">
            <v>39.15</v>
          </cell>
          <cell r="U329">
            <v>11.82</v>
          </cell>
          <cell r="V329">
            <v>44.05</v>
          </cell>
          <cell r="W329">
            <v>10.050000000000001</v>
          </cell>
          <cell r="X329">
            <v>105.07</v>
          </cell>
          <cell r="Y329">
            <v>49.695</v>
          </cell>
          <cell r="Z329">
            <v>23.795000000000002</v>
          </cell>
          <cell r="AA329">
            <v>52.015000000000001</v>
          </cell>
          <cell r="AB329">
            <v>29.170999999999999</v>
          </cell>
          <cell r="AC329">
            <v>154.67600000000002</v>
          </cell>
          <cell r="AD329">
            <v>47</v>
          </cell>
          <cell r="AE329">
            <v>16</v>
          </cell>
          <cell r="AF329">
            <v>52</v>
          </cell>
          <cell r="AG329">
            <v>29</v>
          </cell>
          <cell r="AH329">
            <v>144</v>
          </cell>
          <cell r="AI329">
            <v>46.6</v>
          </cell>
          <cell r="AJ329">
            <v>16.399999999999999</v>
          </cell>
          <cell r="AK329">
            <v>47.6</v>
          </cell>
          <cell r="AL329">
            <v>92</v>
          </cell>
          <cell r="AM329">
            <v>202.6</v>
          </cell>
          <cell r="AN329">
            <v>189.63</v>
          </cell>
          <cell r="AO329">
            <v>189.63</v>
          </cell>
          <cell r="AP329">
            <v>206.642</v>
          </cell>
          <cell r="AQ329">
            <v>243.00100000000003</v>
          </cell>
          <cell r="AR329">
            <v>280.45077000000003</v>
          </cell>
          <cell r="AS329">
            <v>319.02403310000005</v>
          </cell>
          <cell r="AT329">
            <v>358.75449409300006</v>
          </cell>
        </row>
        <row r="330">
          <cell r="J330">
            <v>95</v>
          </cell>
          <cell r="K330">
            <v>75.373000000000005</v>
          </cell>
          <cell r="L330">
            <v>71.453999999999994</v>
          </cell>
          <cell r="M330">
            <v>93.444999999999993</v>
          </cell>
          <cell r="N330">
            <v>335.27199999999999</v>
          </cell>
          <cell r="O330">
            <v>67</v>
          </cell>
          <cell r="P330">
            <v>89</v>
          </cell>
          <cell r="Q330">
            <v>69</v>
          </cell>
          <cell r="R330">
            <v>87</v>
          </cell>
          <cell r="S330">
            <v>312</v>
          </cell>
          <cell r="T330">
            <v>58.64</v>
          </cell>
          <cell r="U330">
            <v>96.12</v>
          </cell>
          <cell r="V330">
            <v>33.81</v>
          </cell>
          <cell r="W330">
            <v>98.27</v>
          </cell>
          <cell r="X330">
            <v>286.83999999999997</v>
          </cell>
          <cell r="Y330">
            <v>72.150000000000006</v>
          </cell>
          <cell r="Z330">
            <v>63.54</v>
          </cell>
          <cell r="AA330">
            <v>22.16</v>
          </cell>
          <cell r="AB330">
            <v>33.56</v>
          </cell>
          <cell r="AC330">
            <v>191.41</v>
          </cell>
          <cell r="AD330">
            <v>51</v>
          </cell>
          <cell r="AE330">
            <v>83</v>
          </cell>
          <cell r="AF330">
            <v>22</v>
          </cell>
          <cell r="AG330">
            <v>34</v>
          </cell>
          <cell r="AH330">
            <v>190</v>
          </cell>
          <cell r="AI330">
            <v>50.92</v>
          </cell>
          <cell r="AJ330">
            <v>83</v>
          </cell>
          <cell r="AK330">
            <v>44.35</v>
          </cell>
          <cell r="AL330">
            <v>0</v>
          </cell>
          <cell r="AM330">
            <v>178.27</v>
          </cell>
          <cell r="AN330">
            <v>185.78199999999998</v>
          </cell>
          <cell r="AO330">
            <v>185.78199999999998</v>
          </cell>
          <cell r="AP330">
            <v>125.20760000000001</v>
          </cell>
          <cell r="AQ330">
            <v>117.71832000000001</v>
          </cell>
          <cell r="AR330">
            <v>97</v>
          </cell>
          <cell r="AS330">
            <v>104</v>
          </cell>
          <cell r="AT330">
            <v>128</v>
          </cell>
        </row>
        <row r="331">
          <cell r="D331">
            <v>311</v>
          </cell>
          <cell r="E331">
            <v>397</v>
          </cell>
          <cell r="F331">
            <v>507</v>
          </cell>
          <cell r="G331">
            <v>403</v>
          </cell>
          <cell r="H331">
            <v>401</v>
          </cell>
          <cell r="I331">
            <v>461.4</v>
          </cell>
          <cell r="J331">
            <v>76</v>
          </cell>
          <cell r="K331">
            <v>83.114999999999995</v>
          </cell>
          <cell r="L331">
            <v>33.388999999999996</v>
          </cell>
          <cell r="M331">
            <v>40.471000000000004</v>
          </cell>
          <cell r="N331">
            <v>232.97500000000002</v>
          </cell>
          <cell r="O331">
            <v>9</v>
          </cell>
          <cell r="P331">
            <v>28</v>
          </cell>
          <cell r="Q331">
            <v>8</v>
          </cell>
          <cell r="R331">
            <v>4</v>
          </cell>
          <cell r="S331">
            <v>49</v>
          </cell>
          <cell r="T331">
            <v>1.39</v>
          </cell>
          <cell r="U331">
            <v>24.95</v>
          </cell>
          <cell r="V331">
            <v>24.15</v>
          </cell>
          <cell r="W331">
            <v>20</v>
          </cell>
          <cell r="X331">
            <v>70.489999999999995</v>
          </cell>
          <cell r="Y331">
            <v>3</v>
          </cell>
          <cell r="Z331">
            <v>46.072000000000003</v>
          </cell>
          <cell r="AA331">
            <v>6.2469999999999999</v>
          </cell>
          <cell r="AB331">
            <v>35.443000000000005</v>
          </cell>
          <cell r="AC331">
            <v>90.762</v>
          </cell>
          <cell r="AD331">
            <v>16</v>
          </cell>
          <cell r="AE331">
            <v>28</v>
          </cell>
          <cell r="AF331">
            <v>6</v>
          </cell>
          <cell r="AG331">
            <v>35</v>
          </cell>
          <cell r="AH331">
            <v>85</v>
          </cell>
          <cell r="AI331">
            <v>16.32</v>
          </cell>
          <cell r="AJ331">
            <v>27.580000000000002</v>
          </cell>
          <cell r="AK331">
            <v>25.81</v>
          </cell>
          <cell r="AL331">
            <v>43</v>
          </cell>
          <cell r="AM331">
            <v>112.71</v>
          </cell>
          <cell r="AN331">
            <v>114.27800000000001</v>
          </cell>
          <cell r="AO331">
            <v>114.27800000000001</v>
          </cell>
          <cell r="AP331">
            <v>14.855999999999998</v>
          </cell>
          <cell r="AQ331">
            <v>13</v>
          </cell>
          <cell r="AR331">
            <v>10</v>
          </cell>
          <cell r="AS331">
            <v>3</v>
          </cell>
          <cell r="AT331">
            <v>3</v>
          </cell>
        </row>
        <row r="332">
          <cell r="J332">
            <v>71</v>
          </cell>
          <cell r="K332">
            <v>74.668999999999997</v>
          </cell>
          <cell r="L332">
            <v>28.337</v>
          </cell>
          <cell r="M332">
            <v>31.516999999999999</v>
          </cell>
          <cell r="N332">
            <v>205.52299999999997</v>
          </cell>
          <cell r="O332">
            <v>4</v>
          </cell>
          <cell r="P332">
            <v>19</v>
          </cell>
          <cell r="Q332">
            <v>2</v>
          </cell>
          <cell r="R332">
            <v>1</v>
          </cell>
          <cell r="S332">
            <v>26</v>
          </cell>
          <cell r="T332">
            <v>0.95</v>
          </cell>
          <cell r="U332">
            <v>22</v>
          </cell>
          <cell r="V332">
            <v>24.15</v>
          </cell>
          <cell r="W332">
            <v>17</v>
          </cell>
          <cell r="X332">
            <v>64.099999999999994</v>
          </cell>
          <cell r="Y332">
            <v>1.93</v>
          </cell>
          <cell r="Z332">
            <v>42.981999999999999</v>
          </cell>
          <cell r="AA332">
            <v>5.4969999999999999</v>
          </cell>
          <cell r="AB332">
            <v>32.773000000000003</v>
          </cell>
          <cell r="AC332">
            <v>83.182000000000002</v>
          </cell>
          <cell r="AD332">
            <v>16</v>
          </cell>
          <cell r="AE332">
            <v>25</v>
          </cell>
          <cell r="AF332">
            <v>5</v>
          </cell>
          <cell r="AG332">
            <v>32</v>
          </cell>
          <cell r="AH332">
            <v>78</v>
          </cell>
          <cell r="AI332">
            <v>16.32</v>
          </cell>
          <cell r="AJ332">
            <v>24.73</v>
          </cell>
          <cell r="AK332">
            <v>25.81</v>
          </cell>
          <cell r="AL332">
            <v>43</v>
          </cell>
          <cell r="AM332">
            <v>109.86</v>
          </cell>
          <cell r="AN332">
            <v>100.54</v>
          </cell>
          <cell r="AO332">
            <v>100.54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</row>
        <row r="333">
          <cell r="J333">
            <v>5</v>
          </cell>
          <cell r="K333">
            <v>8.4459999999999997</v>
          </cell>
          <cell r="L333">
            <v>5.0519999999999996</v>
          </cell>
          <cell r="M333">
            <v>8.9540000000000006</v>
          </cell>
          <cell r="N333">
            <v>27.451999999999998</v>
          </cell>
          <cell r="O333">
            <v>5</v>
          </cell>
          <cell r="P333">
            <v>9</v>
          </cell>
          <cell r="Q333">
            <v>6</v>
          </cell>
          <cell r="R333">
            <v>3</v>
          </cell>
          <cell r="S333">
            <v>23</v>
          </cell>
          <cell r="T333">
            <v>0.44</v>
          </cell>
          <cell r="U333">
            <v>2.95</v>
          </cell>
          <cell r="V333">
            <v>0</v>
          </cell>
          <cell r="W333">
            <v>3</v>
          </cell>
          <cell r="X333">
            <v>6.3900000000000006</v>
          </cell>
          <cell r="Y333">
            <v>1.07</v>
          </cell>
          <cell r="Z333">
            <v>3.09</v>
          </cell>
          <cell r="AA333">
            <v>0.75</v>
          </cell>
          <cell r="AB333">
            <v>2.67</v>
          </cell>
          <cell r="AC333">
            <v>7.58</v>
          </cell>
          <cell r="AD333">
            <v>0</v>
          </cell>
          <cell r="AE333">
            <v>3</v>
          </cell>
          <cell r="AF333">
            <v>1</v>
          </cell>
          <cell r="AG333">
            <v>3</v>
          </cell>
          <cell r="AH333">
            <v>7</v>
          </cell>
          <cell r="AI333">
            <v>0</v>
          </cell>
          <cell r="AJ333">
            <v>2.85</v>
          </cell>
          <cell r="AK333">
            <v>0</v>
          </cell>
          <cell r="AL333">
            <v>0</v>
          </cell>
          <cell r="AM333">
            <v>2.85</v>
          </cell>
          <cell r="AN333">
            <v>13.738</v>
          </cell>
          <cell r="AO333">
            <v>13.738</v>
          </cell>
          <cell r="AP333">
            <v>14.855999999999998</v>
          </cell>
          <cell r="AQ333">
            <v>13</v>
          </cell>
          <cell r="AR333">
            <v>10</v>
          </cell>
          <cell r="AS333">
            <v>3</v>
          </cell>
          <cell r="AT333">
            <v>3</v>
          </cell>
        </row>
        <row r="334">
          <cell r="D334">
            <v>1467</v>
          </cell>
          <cell r="E334">
            <v>1382</v>
          </cell>
          <cell r="F334">
            <v>143</v>
          </cell>
          <cell r="G334">
            <v>109</v>
          </cell>
          <cell r="H334">
            <v>115</v>
          </cell>
          <cell r="I334">
            <v>74.5184</v>
          </cell>
          <cell r="J334">
            <v>10</v>
          </cell>
          <cell r="K334">
            <v>24.812000000000001</v>
          </cell>
          <cell r="L334">
            <v>6.7349999999999994</v>
          </cell>
          <cell r="M334">
            <v>25.628</v>
          </cell>
          <cell r="N334">
            <v>67.174999999999997</v>
          </cell>
          <cell r="O334">
            <v>5</v>
          </cell>
          <cell r="P334">
            <v>27</v>
          </cell>
          <cell r="Q334">
            <v>6</v>
          </cell>
          <cell r="R334">
            <v>28</v>
          </cell>
          <cell r="S334">
            <v>66</v>
          </cell>
          <cell r="T334">
            <v>2</v>
          </cell>
          <cell r="U334">
            <v>25</v>
          </cell>
          <cell r="V334">
            <v>10.649999999999999</v>
          </cell>
          <cell r="W334">
            <v>17</v>
          </cell>
          <cell r="X334">
            <v>54.649999999999991</v>
          </cell>
          <cell r="Y334">
            <v>8.2409999999999997</v>
          </cell>
          <cell r="Z334">
            <v>30.807000000000002</v>
          </cell>
          <cell r="AA334">
            <v>3.2229999999999999</v>
          </cell>
          <cell r="AB334">
            <v>37.878</v>
          </cell>
          <cell r="AC334">
            <v>80.149000000000001</v>
          </cell>
          <cell r="AD334">
            <v>8</v>
          </cell>
          <cell r="AE334">
            <v>21</v>
          </cell>
          <cell r="AF334">
            <v>3</v>
          </cell>
          <cell r="AG334">
            <v>38</v>
          </cell>
          <cell r="AH334">
            <v>70</v>
          </cell>
          <cell r="AI334">
            <v>8.24</v>
          </cell>
          <cell r="AJ334">
            <v>22.4</v>
          </cell>
          <cell r="AK334">
            <v>11.89</v>
          </cell>
          <cell r="AL334">
            <v>29</v>
          </cell>
          <cell r="AM334">
            <v>71.53</v>
          </cell>
          <cell r="AN334">
            <v>62.05</v>
          </cell>
          <cell r="AO334">
            <v>62.05</v>
          </cell>
          <cell r="AP334">
            <v>51.412000000000006</v>
          </cell>
          <cell r="AQ334">
            <v>7</v>
          </cell>
          <cell r="AR334">
            <v>0</v>
          </cell>
          <cell r="AS334">
            <v>0</v>
          </cell>
          <cell r="AT334">
            <v>0</v>
          </cell>
        </row>
        <row r="335">
          <cell r="J335">
            <v>3</v>
          </cell>
          <cell r="K335">
            <v>5.6520000000000001</v>
          </cell>
          <cell r="L335">
            <v>2.5539999999999998</v>
          </cell>
          <cell r="M335">
            <v>6.016</v>
          </cell>
          <cell r="N335">
            <v>17.222000000000001</v>
          </cell>
          <cell r="O335">
            <v>4</v>
          </cell>
          <cell r="P335">
            <v>10</v>
          </cell>
          <cell r="Q335">
            <v>5</v>
          </cell>
          <cell r="R335">
            <v>10</v>
          </cell>
          <cell r="S335">
            <v>29</v>
          </cell>
          <cell r="T335">
            <v>1</v>
          </cell>
          <cell r="U335">
            <v>10</v>
          </cell>
          <cell r="V335">
            <v>4.13</v>
          </cell>
          <cell r="W335">
            <v>0</v>
          </cell>
          <cell r="X335">
            <v>15.129999999999999</v>
          </cell>
          <cell r="Y335">
            <v>7.7210000000000001</v>
          </cell>
          <cell r="Z335">
            <v>16.337</v>
          </cell>
          <cell r="AA335">
            <v>2.7029999999999998</v>
          </cell>
          <cell r="AB335">
            <v>23.408000000000001</v>
          </cell>
          <cell r="AC335">
            <v>50.168999999999997</v>
          </cell>
          <cell r="AD335">
            <v>4</v>
          </cell>
          <cell r="AE335">
            <v>9</v>
          </cell>
          <cell r="AF335">
            <v>2</v>
          </cell>
          <cell r="AG335">
            <v>24</v>
          </cell>
          <cell r="AH335">
            <v>39</v>
          </cell>
          <cell r="AI335">
            <v>3.8</v>
          </cell>
          <cell r="AJ335">
            <v>10.4</v>
          </cell>
          <cell r="AK335">
            <v>8.89</v>
          </cell>
          <cell r="AL335">
            <v>29</v>
          </cell>
          <cell r="AM335">
            <v>52.09</v>
          </cell>
          <cell r="AN335">
            <v>46.98</v>
          </cell>
          <cell r="AO335">
            <v>46.98</v>
          </cell>
          <cell r="AP335">
            <v>47.412000000000006</v>
          </cell>
          <cell r="AQ335">
            <v>7</v>
          </cell>
          <cell r="AR335">
            <v>0</v>
          </cell>
          <cell r="AS335">
            <v>0</v>
          </cell>
          <cell r="AT335">
            <v>0</v>
          </cell>
        </row>
        <row r="336">
          <cell r="J336">
            <v>7</v>
          </cell>
          <cell r="K336">
            <v>19.16</v>
          </cell>
          <cell r="L336">
            <v>4.181</v>
          </cell>
          <cell r="M336">
            <v>19.611999999999998</v>
          </cell>
          <cell r="N336">
            <v>49.953000000000003</v>
          </cell>
          <cell r="O336">
            <v>1</v>
          </cell>
          <cell r="P336">
            <v>17</v>
          </cell>
          <cell r="Q336">
            <v>1</v>
          </cell>
          <cell r="R336">
            <v>18</v>
          </cell>
          <cell r="S336">
            <v>37</v>
          </cell>
          <cell r="T336">
            <v>1</v>
          </cell>
          <cell r="U336">
            <v>15</v>
          </cell>
          <cell r="V336">
            <v>6.52</v>
          </cell>
          <cell r="W336">
            <v>17</v>
          </cell>
          <cell r="X336">
            <v>39.519999999999996</v>
          </cell>
          <cell r="Y336">
            <v>0.52</v>
          </cell>
          <cell r="Z336">
            <v>14.47</v>
          </cell>
          <cell r="AA336">
            <v>0.52</v>
          </cell>
          <cell r="AB336">
            <v>14.47</v>
          </cell>
          <cell r="AC336">
            <v>29.98</v>
          </cell>
          <cell r="AD336">
            <v>4</v>
          </cell>
          <cell r="AE336">
            <v>12</v>
          </cell>
          <cell r="AF336">
            <v>1</v>
          </cell>
          <cell r="AG336">
            <v>14</v>
          </cell>
          <cell r="AH336">
            <v>31</v>
          </cell>
          <cell r="AI336">
            <v>4.4400000000000004</v>
          </cell>
          <cell r="AJ336">
            <v>12</v>
          </cell>
          <cell r="AK336">
            <v>3</v>
          </cell>
          <cell r="AL336">
            <v>0</v>
          </cell>
          <cell r="AM336">
            <v>19.440000000000001</v>
          </cell>
          <cell r="AN336">
            <v>15.069999999999999</v>
          </cell>
          <cell r="AO336">
            <v>15.069999999999999</v>
          </cell>
          <cell r="AP336">
            <v>4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</row>
        <row r="337">
          <cell r="T337">
            <v>141</v>
          </cell>
          <cell r="U337">
            <v>0</v>
          </cell>
          <cell r="V337">
            <v>3421</v>
          </cell>
          <cell r="W337">
            <v>300</v>
          </cell>
          <cell r="X337">
            <v>3862</v>
          </cell>
          <cell r="Y337">
            <v>140.03035</v>
          </cell>
          <cell r="Z337">
            <v>299.65800000000002</v>
          </cell>
          <cell r="AA337">
            <v>140.154</v>
          </cell>
          <cell r="AB337">
            <v>299.65699999999998</v>
          </cell>
          <cell r="AC337">
            <v>879.49935000000005</v>
          </cell>
          <cell r="AD337">
            <v>140</v>
          </cell>
          <cell r="AE337">
            <v>300</v>
          </cell>
          <cell r="AF337">
            <v>140</v>
          </cell>
          <cell r="AG337">
            <v>300</v>
          </cell>
          <cell r="AH337">
            <v>880</v>
          </cell>
          <cell r="AI337">
            <v>139.76</v>
          </cell>
          <cell r="AJ337">
            <v>299.7</v>
          </cell>
          <cell r="AK337">
            <v>140.97999999999999</v>
          </cell>
          <cell r="AL337">
            <v>298</v>
          </cell>
          <cell r="AM337">
            <v>878.44</v>
          </cell>
          <cell r="AN337">
            <v>879.62300000000005</v>
          </cell>
          <cell r="AO337">
            <v>879.62300000000005</v>
          </cell>
          <cell r="AP337">
            <v>887.93899999999996</v>
          </cell>
          <cell r="AQ337">
            <v>887.93899999999996</v>
          </cell>
          <cell r="AR337">
            <v>887.93899999999996</v>
          </cell>
          <cell r="AS337">
            <v>887.93899999999996</v>
          </cell>
          <cell r="AT337">
            <v>887.93899999999996</v>
          </cell>
        </row>
        <row r="340">
          <cell r="AC340">
            <v>294.5</v>
          </cell>
          <cell r="AH340">
            <v>294.5</v>
          </cell>
          <cell r="AN340">
            <v>294.5</v>
          </cell>
          <cell r="AP340">
            <v>294.5</v>
          </cell>
          <cell r="AQ340">
            <v>294.5</v>
          </cell>
          <cell r="AR340">
            <v>294.5</v>
          </cell>
          <cell r="AS340">
            <v>294.5</v>
          </cell>
          <cell r="AT340">
            <v>294.5</v>
          </cell>
        </row>
        <row r="341">
          <cell r="AC341">
            <v>575.29999999999995</v>
          </cell>
          <cell r="AH341">
            <v>575.29999999999995</v>
          </cell>
          <cell r="AN341">
            <v>575.29999999999995</v>
          </cell>
          <cell r="AP341">
            <v>575.29999999999995</v>
          </cell>
          <cell r="AQ341">
            <v>575.29999999999995</v>
          </cell>
          <cell r="AR341">
            <v>575.29999999999995</v>
          </cell>
          <cell r="AS341">
            <v>575.29999999999995</v>
          </cell>
          <cell r="AT341">
            <v>575.29999999999995</v>
          </cell>
        </row>
        <row r="342">
          <cell r="AC342">
            <v>9.699350000000095</v>
          </cell>
          <cell r="AH342">
            <v>10.200000000000045</v>
          </cell>
          <cell r="AN342">
            <v>9.8230000000000928</v>
          </cell>
          <cell r="AP342">
            <v>18.13900000000001</v>
          </cell>
          <cell r="AQ342">
            <v>18.13900000000001</v>
          </cell>
          <cell r="AR342">
            <v>18.13900000000001</v>
          </cell>
          <cell r="AS342">
            <v>18.13900000000001</v>
          </cell>
          <cell r="AT342">
            <v>18.13900000000001</v>
          </cell>
        </row>
        <row r="343">
          <cell r="D343">
            <v>158</v>
          </cell>
          <cell r="E343">
            <v>206</v>
          </cell>
          <cell r="F343">
            <v>56</v>
          </cell>
          <cell r="G343">
            <v>50</v>
          </cell>
          <cell r="H343">
            <v>432</v>
          </cell>
          <cell r="I343">
            <v>241.31440000000001</v>
          </cell>
          <cell r="J343">
            <v>2</v>
          </cell>
          <cell r="K343">
            <v>37.6</v>
          </cell>
          <cell r="L343">
            <v>300</v>
          </cell>
          <cell r="M343">
            <v>146.32599999999999</v>
          </cell>
          <cell r="N343">
            <v>485.92600000000004</v>
          </cell>
          <cell r="O343">
            <v>150</v>
          </cell>
          <cell r="P343">
            <v>150</v>
          </cell>
          <cell r="Q343">
            <v>150</v>
          </cell>
          <cell r="R343">
            <v>132</v>
          </cell>
          <cell r="S343">
            <v>582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40.607</v>
          </cell>
          <cell r="AA343">
            <v>0</v>
          </cell>
          <cell r="AB343">
            <v>616.94399999999996</v>
          </cell>
          <cell r="AC343">
            <v>757.55099999999993</v>
          </cell>
          <cell r="AD343">
            <v>0</v>
          </cell>
          <cell r="AE343">
            <v>140</v>
          </cell>
          <cell r="AF343">
            <v>0</v>
          </cell>
          <cell r="AG343">
            <v>617</v>
          </cell>
          <cell r="AH343">
            <v>757</v>
          </cell>
          <cell r="AI343">
            <v>0</v>
          </cell>
          <cell r="AJ343">
            <v>139.5</v>
          </cell>
          <cell r="AK343">
            <v>0</v>
          </cell>
          <cell r="AL343">
            <v>470</v>
          </cell>
          <cell r="AM343">
            <v>609.5</v>
          </cell>
          <cell r="AN343">
            <v>0</v>
          </cell>
          <cell r="AO343">
            <v>0</v>
          </cell>
          <cell r="AP343">
            <v>527</v>
          </cell>
          <cell r="AQ343">
            <v>65</v>
          </cell>
          <cell r="AR343">
            <v>75</v>
          </cell>
          <cell r="AS343">
            <v>146</v>
          </cell>
          <cell r="AT343">
            <v>77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1213</v>
          </cell>
          <cell r="I345">
            <v>713</v>
          </cell>
          <cell r="J345">
            <v>373</v>
          </cell>
          <cell r="K345">
            <v>237</v>
          </cell>
          <cell r="L345">
            <v>163</v>
          </cell>
          <cell r="M345">
            <v>97</v>
          </cell>
          <cell r="N345">
            <v>870</v>
          </cell>
          <cell r="O345">
            <v>271</v>
          </cell>
          <cell r="P345">
            <v>394</v>
          </cell>
          <cell r="Q345">
            <v>77</v>
          </cell>
          <cell r="R345">
            <v>35</v>
          </cell>
          <cell r="S345">
            <v>777</v>
          </cell>
          <cell r="T345">
            <v>643</v>
          </cell>
          <cell r="U345">
            <v>20</v>
          </cell>
          <cell r="V345">
            <v>150</v>
          </cell>
          <cell r="W345">
            <v>60</v>
          </cell>
          <cell r="X345">
            <v>873</v>
          </cell>
          <cell r="Y345">
            <v>458</v>
          </cell>
          <cell r="Z345">
            <v>792</v>
          </cell>
          <cell r="AA345">
            <v>0</v>
          </cell>
          <cell r="AB345">
            <v>0</v>
          </cell>
          <cell r="AC345">
            <v>1250</v>
          </cell>
          <cell r="AD345">
            <v>392</v>
          </cell>
          <cell r="AE345">
            <v>363</v>
          </cell>
          <cell r="AF345">
            <v>304</v>
          </cell>
          <cell r="AG345">
            <v>196</v>
          </cell>
          <cell r="AH345">
            <v>1255</v>
          </cell>
          <cell r="AI345">
            <v>392</v>
          </cell>
          <cell r="AJ345">
            <v>363</v>
          </cell>
          <cell r="AK345">
            <v>304</v>
          </cell>
          <cell r="AL345">
            <v>196</v>
          </cell>
          <cell r="AM345">
            <v>1255</v>
          </cell>
          <cell r="AN345">
            <v>955</v>
          </cell>
          <cell r="AO345">
            <v>955</v>
          </cell>
          <cell r="AP345">
            <v>1266</v>
          </cell>
          <cell r="AQ345">
            <v>1701</v>
          </cell>
          <cell r="AR345">
            <v>1900</v>
          </cell>
          <cell r="AS345">
            <v>1352</v>
          </cell>
          <cell r="AT345">
            <v>2148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32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19</v>
          </cell>
          <cell r="P349">
            <v>61</v>
          </cell>
          <cell r="Q349">
            <v>22</v>
          </cell>
          <cell r="R349">
            <v>40</v>
          </cell>
          <cell r="S349">
            <v>142</v>
          </cell>
          <cell r="T349">
            <v>0</v>
          </cell>
          <cell r="U349">
            <v>0</v>
          </cell>
          <cell r="V349">
            <v>-1</v>
          </cell>
          <cell r="W349">
            <v>-79</v>
          </cell>
          <cell r="X349">
            <v>-80</v>
          </cell>
          <cell r="Y349">
            <v>0</v>
          </cell>
          <cell r="Z349">
            <v>14</v>
          </cell>
          <cell r="AA349">
            <v>0</v>
          </cell>
          <cell r="AB349">
            <v>14</v>
          </cell>
          <cell r="AC349">
            <v>28</v>
          </cell>
          <cell r="AD349">
            <v>0</v>
          </cell>
          <cell r="AE349">
            <v>7</v>
          </cell>
          <cell r="AF349">
            <v>0</v>
          </cell>
          <cell r="AG349">
            <v>7</v>
          </cell>
          <cell r="AH349">
            <v>14</v>
          </cell>
          <cell r="AI349">
            <v>0</v>
          </cell>
          <cell r="AJ349">
            <v>7</v>
          </cell>
          <cell r="AK349">
            <v>0</v>
          </cell>
          <cell r="AL349">
            <v>7</v>
          </cell>
          <cell r="AM349">
            <v>14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</row>
        <row r="351">
          <cell r="B351">
            <v>942</v>
          </cell>
          <cell r="C351">
            <v>726</v>
          </cell>
          <cell r="D351">
            <v>190</v>
          </cell>
          <cell r="E351">
            <v>206</v>
          </cell>
          <cell r="F351">
            <v>627</v>
          </cell>
          <cell r="G351">
            <v>607</v>
          </cell>
          <cell r="H351">
            <v>728</v>
          </cell>
          <cell r="I351">
            <v>821</v>
          </cell>
          <cell r="J351">
            <v>206</v>
          </cell>
          <cell r="K351">
            <v>208</v>
          </cell>
          <cell r="L351">
            <v>224</v>
          </cell>
          <cell r="M351">
            <v>211</v>
          </cell>
          <cell r="N351">
            <v>849</v>
          </cell>
          <cell r="O351">
            <v>208</v>
          </cell>
          <cell r="P351">
            <v>210</v>
          </cell>
          <cell r="Q351">
            <v>211</v>
          </cell>
          <cell r="R351">
            <v>226</v>
          </cell>
          <cell r="S351">
            <v>855</v>
          </cell>
          <cell r="T351">
            <v>346</v>
          </cell>
          <cell r="U351">
            <v>210</v>
          </cell>
          <cell r="V351">
            <v>223</v>
          </cell>
          <cell r="W351">
            <v>221</v>
          </cell>
          <cell r="X351">
            <v>1000</v>
          </cell>
          <cell r="Y351">
            <v>254</v>
          </cell>
          <cell r="Z351">
            <v>272</v>
          </cell>
          <cell r="AA351">
            <v>271</v>
          </cell>
          <cell r="AB351">
            <v>270</v>
          </cell>
          <cell r="AC351">
            <v>1067</v>
          </cell>
          <cell r="AD351">
            <v>162</v>
          </cell>
          <cell r="AE351">
            <v>185</v>
          </cell>
          <cell r="AF351">
            <v>271</v>
          </cell>
          <cell r="AG351">
            <v>270</v>
          </cell>
          <cell r="AH351">
            <v>888</v>
          </cell>
          <cell r="AI351">
            <v>162</v>
          </cell>
          <cell r="AJ351">
            <v>185</v>
          </cell>
          <cell r="AK351">
            <v>58</v>
          </cell>
          <cell r="AL351">
            <v>223</v>
          </cell>
          <cell r="AM351">
            <v>628</v>
          </cell>
          <cell r="AN351">
            <v>720</v>
          </cell>
          <cell r="AO351">
            <v>720</v>
          </cell>
          <cell r="AP351">
            <v>678</v>
          </cell>
          <cell r="AQ351">
            <v>837</v>
          </cell>
          <cell r="AR351">
            <v>1394</v>
          </cell>
          <cell r="AS351">
            <v>1744</v>
          </cell>
          <cell r="AT351">
            <v>1829</v>
          </cell>
        </row>
        <row r="353">
          <cell r="E353">
            <v>18</v>
          </cell>
          <cell r="F353">
            <v>57</v>
          </cell>
          <cell r="G353">
            <v>1</v>
          </cell>
          <cell r="H353">
            <v>8</v>
          </cell>
          <cell r="I353">
            <v>19</v>
          </cell>
          <cell r="J353">
            <v>0</v>
          </cell>
          <cell r="K353">
            <v>0</v>
          </cell>
          <cell r="L353">
            <v>15</v>
          </cell>
          <cell r="M353">
            <v>0</v>
          </cell>
          <cell r="N353">
            <v>15</v>
          </cell>
          <cell r="O353">
            <v>0</v>
          </cell>
          <cell r="P353">
            <v>0</v>
          </cell>
          <cell r="Q353">
            <v>0</v>
          </cell>
          <cell r="R353">
            <v>13</v>
          </cell>
          <cell r="S353">
            <v>13</v>
          </cell>
          <cell r="T353">
            <v>172</v>
          </cell>
          <cell r="U353">
            <v>34</v>
          </cell>
          <cell r="V353">
            <v>46</v>
          </cell>
          <cell r="W353">
            <v>41</v>
          </cell>
          <cell r="X353">
            <v>293</v>
          </cell>
          <cell r="AD353">
            <v>1</v>
          </cell>
          <cell r="AE353">
            <v>20</v>
          </cell>
          <cell r="AF353">
            <v>0</v>
          </cell>
          <cell r="AG353">
            <v>0</v>
          </cell>
          <cell r="AH353">
            <v>21</v>
          </cell>
          <cell r="AI353">
            <v>1</v>
          </cell>
          <cell r="AJ353">
            <v>20</v>
          </cell>
          <cell r="AK353">
            <v>-109</v>
          </cell>
          <cell r="AL353">
            <v>55</v>
          </cell>
          <cell r="AM353">
            <v>-33</v>
          </cell>
        </row>
        <row r="354">
          <cell r="B354">
            <v>942</v>
          </cell>
          <cell r="C354">
            <v>726</v>
          </cell>
          <cell r="D354">
            <v>190</v>
          </cell>
          <cell r="E354">
            <v>188</v>
          </cell>
          <cell r="F354">
            <v>570</v>
          </cell>
          <cell r="G354">
            <v>606</v>
          </cell>
          <cell r="H354">
            <v>720</v>
          </cell>
          <cell r="I354">
            <v>802</v>
          </cell>
          <cell r="J354">
            <v>206</v>
          </cell>
          <cell r="K354">
            <v>208</v>
          </cell>
          <cell r="L354">
            <v>209</v>
          </cell>
          <cell r="M354">
            <v>211</v>
          </cell>
          <cell r="N354">
            <v>834</v>
          </cell>
          <cell r="O354">
            <v>208</v>
          </cell>
          <cell r="P354">
            <v>210</v>
          </cell>
          <cell r="Q354">
            <v>211</v>
          </cell>
          <cell r="R354">
            <v>213</v>
          </cell>
          <cell r="S354">
            <v>842</v>
          </cell>
          <cell r="T354">
            <v>174</v>
          </cell>
          <cell r="U354">
            <v>176</v>
          </cell>
          <cell r="V354">
            <v>177</v>
          </cell>
          <cell r="W354">
            <v>180</v>
          </cell>
          <cell r="X354">
            <v>707</v>
          </cell>
          <cell r="Y354">
            <v>250</v>
          </cell>
          <cell r="Z354">
            <v>250</v>
          </cell>
          <cell r="AA354">
            <v>250</v>
          </cell>
          <cell r="AB354">
            <v>250</v>
          </cell>
          <cell r="AC354">
            <v>1000</v>
          </cell>
          <cell r="AD354">
            <v>161</v>
          </cell>
          <cell r="AE354">
            <v>165</v>
          </cell>
          <cell r="AF354">
            <v>250</v>
          </cell>
          <cell r="AG354">
            <v>250</v>
          </cell>
          <cell r="AH354">
            <v>826</v>
          </cell>
          <cell r="AI354">
            <v>161</v>
          </cell>
          <cell r="AJ354">
            <v>165</v>
          </cell>
          <cell r="AK354">
            <v>167</v>
          </cell>
          <cell r="AL354">
            <v>168</v>
          </cell>
          <cell r="AM354">
            <v>661</v>
          </cell>
          <cell r="AN354">
            <v>720</v>
          </cell>
          <cell r="AO354">
            <v>720</v>
          </cell>
          <cell r="AP354">
            <v>678</v>
          </cell>
          <cell r="AQ354">
            <v>837</v>
          </cell>
          <cell r="AR354">
            <v>1394</v>
          </cell>
          <cell r="AS354">
            <v>1744</v>
          </cell>
          <cell r="AT354">
            <v>1829</v>
          </cell>
        </row>
        <row r="355">
          <cell r="B355">
            <v>942</v>
          </cell>
          <cell r="C355">
            <v>726</v>
          </cell>
          <cell r="D355">
            <v>190</v>
          </cell>
          <cell r="E355">
            <v>188</v>
          </cell>
          <cell r="F355">
            <v>570</v>
          </cell>
          <cell r="G355">
            <v>606</v>
          </cell>
          <cell r="H355">
            <v>720</v>
          </cell>
          <cell r="I355">
            <v>802</v>
          </cell>
          <cell r="Y355">
            <v>250</v>
          </cell>
          <cell r="Z355">
            <v>250</v>
          </cell>
          <cell r="AA355">
            <v>250</v>
          </cell>
          <cell r="AB355">
            <v>250</v>
          </cell>
          <cell r="AC355">
            <v>1000</v>
          </cell>
          <cell r="AD355">
            <v>0</v>
          </cell>
          <cell r="AE355">
            <v>0</v>
          </cell>
          <cell r="AF355">
            <v>250</v>
          </cell>
          <cell r="AG355">
            <v>250</v>
          </cell>
          <cell r="AH355">
            <v>500</v>
          </cell>
          <cell r="AN355">
            <v>702</v>
          </cell>
          <cell r="AO355">
            <v>702</v>
          </cell>
          <cell r="AP355">
            <v>500</v>
          </cell>
          <cell r="AQ355">
            <v>300</v>
          </cell>
          <cell r="AR355">
            <v>300</v>
          </cell>
          <cell r="AS355">
            <v>500</v>
          </cell>
          <cell r="AT355">
            <v>500</v>
          </cell>
        </row>
        <row r="356">
          <cell r="G356">
            <v>0</v>
          </cell>
          <cell r="H356">
            <v>0</v>
          </cell>
          <cell r="I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N356">
            <v>18</v>
          </cell>
          <cell r="AO356">
            <v>18</v>
          </cell>
          <cell r="AP356">
            <v>178</v>
          </cell>
          <cell r="AQ356">
            <v>537</v>
          </cell>
          <cell r="AR356">
            <v>1094</v>
          </cell>
          <cell r="AS356">
            <v>1244</v>
          </cell>
          <cell r="AT356">
            <v>1329</v>
          </cell>
        </row>
        <row r="357">
          <cell r="Y357">
            <v>4</v>
          </cell>
          <cell r="Z357">
            <v>22</v>
          </cell>
          <cell r="AA357">
            <v>21</v>
          </cell>
          <cell r="AB357">
            <v>20</v>
          </cell>
          <cell r="AC357">
            <v>67</v>
          </cell>
          <cell r="AD357">
            <v>0</v>
          </cell>
          <cell r="AE357">
            <v>0</v>
          </cell>
          <cell r="AF357">
            <v>21</v>
          </cell>
          <cell r="AG357">
            <v>20</v>
          </cell>
          <cell r="AH357">
            <v>41</v>
          </cell>
        </row>
        <row r="359">
          <cell r="B359">
            <v>2026</v>
          </cell>
          <cell r="C359">
            <v>1333</v>
          </cell>
          <cell r="D359">
            <v>-1960</v>
          </cell>
          <cell r="E359">
            <v>-4243</v>
          </cell>
          <cell r="F359">
            <v>-1301</v>
          </cell>
          <cell r="G359">
            <v>-380</v>
          </cell>
          <cell r="H359">
            <v>-389.23279999999977</v>
          </cell>
          <cell r="I359">
            <v>-2666.0018</v>
          </cell>
          <cell r="J359">
            <v>-1285.2159999999999</v>
          </cell>
          <cell r="K359">
            <v>-548.03099999999995</v>
          </cell>
          <cell r="L359">
            <v>-390.63100000000009</v>
          </cell>
          <cell r="M359">
            <v>-324.75</v>
          </cell>
          <cell r="N359">
            <v>-2548.6279999999997</v>
          </cell>
          <cell r="O359">
            <v>-1326.8400000000001</v>
          </cell>
          <cell r="P359">
            <v>679.98</v>
          </cell>
          <cell r="Q359">
            <v>-1076.32</v>
          </cell>
          <cell r="R359">
            <v>-498.98</v>
          </cell>
          <cell r="S359">
            <v>-2222.16</v>
          </cell>
          <cell r="T359">
            <v>-1399.5</v>
          </cell>
          <cell r="U359">
            <v>-1678.8</v>
          </cell>
          <cell r="V359">
            <v>-1410.9299999999998</v>
          </cell>
          <cell r="W359">
            <v>-859.75</v>
          </cell>
          <cell r="X359">
            <v>-5348.9800000000005</v>
          </cell>
          <cell r="Y359">
            <v>-2881.1785514869362</v>
          </cell>
          <cell r="Z359">
            <v>-990.16045246314934</v>
          </cell>
          <cell r="AA359">
            <v>819.39258760663836</v>
          </cell>
          <cell r="AB359">
            <v>-163.22317648661567</v>
          </cell>
          <cell r="AC359">
            <v>-3215.1695928300628</v>
          </cell>
          <cell r="AD359">
            <v>-2154.0948463223735</v>
          </cell>
          <cell r="AE359">
            <v>-923.52059291374826</v>
          </cell>
          <cell r="AF359">
            <v>-2671.0366004692401</v>
          </cell>
          <cell r="AG359">
            <v>164.8111819882588</v>
          </cell>
          <cell r="AH359">
            <v>-5585.8408577171031</v>
          </cell>
          <cell r="AI359">
            <v>-2207.79288</v>
          </cell>
          <cell r="AJ359">
            <v>-2012.677297</v>
          </cell>
          <cell r="AK359">
            <v>-2746.1094000000007</v>
          </cell>
          <cell r="AL359">
            <v>297.05319999999983</v>
          </cell>
          <cell r="AM359">
            <v>-6528.5263770000029</v>
          </cell>
          <cell r="AN359">
            <v>-2835.2294377421213</v>
          </cell>
          <cell r="AO359">
            <v>-4004.5503415991661</v>
          </cell>
          <cell r="AP359">
            <v>-2461.9513475713038</v>
          </cell>
          <cell r="AQ359">
            <v>-1952.7550472637113</v>
          </cell>
          <cell r="AR359">
            <v>-1434.793136308444</v>
          </cell>
          <cell r="AS359">
            <v>-1371.2071626717611</v>
          </cell>
          <cell r="AT359">
            <v>-1423.665258470432</v>
          </cell>
        </row>
        <row r="361">
          <cell r="B361">
            <v>706</v>
          </cell>
          <cell r="C361">
            <v>-410</v>
          </cell>
          <cell r="D361">
            <v>180</v>
          </cell>
          <cell r="E361">
            <v>-916</v>
          </cell>
          <cell r="F361">
            <v>718</v>
          </cell>
          <cell r="G361">
            <v>925</v>
          </cell>
          <cell r="H361">
            <v>-921</v>
          </cell>
          <cell r="I361">
            <v>-535</v>
          </cell>
          <cell r="J361">
            <v>-186</v>
          </cell>
          <cell r="K361">
            <v>264</v>
          </cell>
          <cell r="L361">
            <v>85</v>
          </cell>
          <cell r="M361">
            <v>414</v>
          </cell>
          <cell r="N361">
            <v>577</v>
          </cell>
          <cell r="O361">
            <v>-352</v>
          </cell>
          <cell r="P361">
            <v>-47</v>
          </cell>
          <cell r="Q361">
            <v>-645</v>
          </cell>
          <cell r="R361">
            <v>-699</v>
          </cell>
          <cell r="S361">
            <v>-1743</v>
          </cell>
          <cell r="T361">
            <v>554</v>
          </cell>
          <cell r="U361">
            <v>3.1999999999999886</v>
          </cell>
          <cell r="V361">
            <v>-597</v>
          </cell>
          <cell r="W361">
            <v>1291</v>
          </cell>
          <cell r="X361">
            <v>1251.2</v>
          </cell>
          <cell r="Y361">
            <v>-812.30533980582527</v>
          </cell>
          <cell r="Z361">
            <v>-656.86962616822427</v>
          </cell>
          <cell r="AA361">
            <v>550.56410071942446</v>
          </cell>
          <cell r="AB361">
            <v>558.48948096885806</v>
          </cell>
          <cell r="AC361">
            <v>-360.12138428576679</v>
          </cell>
          <cell r="AD361">
            <v>-89</v>
          </cell>
          <cell r="AE361">
            <v>-65</v>
          </cell>
          <cell r="AF361">
            <v>-617</v>
          </cell>
          <cell r="AG361">
            <v>1556</v>
          </cell>
          <cell r="AH361">
            <v>785</v>
          </cell>
          <cell r="AI361">
            <v>61</v>
          </cell>
          <cell r="AJ361">
            <v>-1310</v>
          </cell>
          <cell r="AK361">
            <v>376</v>
          </cell>
          <cell r="AL361">
            <v>1596</v>
          </cell>
          <cell r="AM361">
            <v>723</v>
          </cell>
          <cell r="AN361">
            <v>203.83999999999997</v>
          </cell>
          <cell r="AO361">
            <v>203.83999999999997</v>
          </cell>
          <cell r="AP361">
            <v>300.16794044665016</v>
          </cell>
          <cell r="AQ361">
            <v>-362</v>
          </cell>
          <cell r="AR361">
            <v>-356</v>
          </cell>
          <cell r="AS361">
            <v>-327</v>
          </cell>
          <cell r="AT361">
            <v>-327</v>
          </cell>
        </row>
        <row r="363">
          <cell r="B363">
            <v>278</v>
          </cell>
          <cell r="C363">
            <v>-520</v>
          </cell>
          <cell r="D363">
            <v>247</v>
          </cell>
          <cell r="E363">
            <v>-713</v>
          </cell>
          <cell r="F363">
            <v>124</v>
          </cell>
          <cell r="G363">
            <v>144</v>
          </cell>
          <cell r="H363">
            <v>-24</v>
          </cell>
          <cell r="I363">
            <v>-179</v>
          </cell>
          <cell r="J363">
            <v>1</v>
          </cell>
          <cell r="K363">
            <v>71</v>
          </cell>
          <cell r="L363">
            <v>50</v>
          </cell>
          <cell r="M363">
            <v>70</v>
          </cell>
          <cell r="N363">
            <v>192</v>
          </cell>
          <cell r="O363">
            <v>-16</v>
          </cell>
          <cell r="P363">
            <v>-74</v>
          </cell>
          <cell r="Q363">
            <v>10</v>
          </cell>
          <cell r="R363">
            <v>-596</v>
          </cell>
          <cell r="S363">
            <v>-676</v>
          </cell>
          <cell r="T363">
            <v>21</v>
          </cell>
          <cell r="U363">
            <v>-214</v>
          </cell>
          <cell r="V363">
            <v>-54</v>
          </cell>
          <cell r="W363">
            <v>-43</v>
          </cell>
          <cell r="X363">
            <v>-290</v>
          </cell>
          <cell r="Y363">
            <v>-778.05533980582527</v>
          </cell>
          <cell r="Z363">
            <v>-516.61962616822427</v>
          </cell>
          <cell r="AA363">
            <v>427.37410071942446</v>
          </cell>
          <cell r="AB363">
            <v>-39.150519031141869</v>
          </cell>
          <cell r="AC363">
            <v>-906.45138428576684</v>
          </cell>
          <cell r="AD363">
            <v>-22</v>
          </cell>
          <cell r="AE363">
            <v>2</v>
          </cell>
          <cell r="AF363">
            <v>-701</v>
          </cell>
          <cell r="AG363">
            <v>709</v>
          </cell>
          <cell r="AH363">
            <v>-12</v>
          </cell>
          <cell r="AI363">
            <v>-108</v>
          </cell>
          <cell r="AJ363">
            <v>-1062</v>
          </cell>
          <cell r="AK363">
            <v>307</v>
          </cell>
          <cell r="AL363">
            <v>185</v>
          </cell>
          <cell r="AM363">
            <v>-678</v>
          </cell>
          <cell r="AN363">
            <v>-38</v>
          </cell>
          <cell r="AO363">
            <v>-38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</row>
        <row r="364">
          <cell r="Y364">
            <v>-804</v>
          </cell>
          <cell r="Z364">
            <v>-55</v>
          </cell>
          <cell r="AA364">
            <v>-631</v>
          </cell>
          <cell r="AB364">
            <v>-64</v>
          </cell>
          <cell r="AC364">
            <v>-1554</v>
          </cell>
          <cell r="AD364">
            <v>-804</v>
          </cell>
          <cell r="AE364">
            <v>-55</v>
          </cell>
          <cell r="AF364">
            <v>-631</v>
          </cell>
          <cell r="AG364">
            <v>-64</v>
          </cell>
          <cell r="AH364">
            <v>-1554</v>
          </cell>
        </row>
        <row r="365">
          <cell r="B365">
            <v>428</v>
          </cell>
          <cell r="C365">
            <v>110</v>
          </cell>
          <cell r="D365">
            <v>-67</v>
          </cell>
          <cell r="E365">
            <v>-203</v>
          </cell>
          <cell r="F365">
            <v>594</v>
          </cell>
          <cell r="G365">
            <v>781</v>
          </cell>
          <cell r="H365">
            <v>-897</v>
          </cell>
          <cell r="I365">
            <v>-356</v>
          </cell>
          <cell r="J365">
            <v>-187</v>
          </cell>
          <cell r="K365">
            <v>193</v>
          </cell>
          <cell r="L365">
            <v>35</v>
          </cell>
          <cell r="M365">
            <v>344</v>
          </cell>
          <cell r="N365">
            <v>385</v>
          </cell>
          <cell r="O365">
            <v>-336</v>
          </cell>
          <cell r="P365">
            <v>27</v>
          </cell>
          <cell r="Q365">
            <v>-655</v>
          </cell>
          <cell r="R365">
            <v>-103</v>
          </cell>
          <cell r="S365">
            <v>-1067</v>
          </cell>
          <cell r="T365">
            <v>533</v>
          </cell>
          <cell r="U365">
            <v>217.2</v>
          </cell>
          <cell r="V365">
            <v>-543</v>
          </cell>
          <cell r="W365">
            <v>1334</v>
          </cell>
          <cell r="X365">
            <v>1541.2</v>
          </cell>
          <cell r="Y365">
            <v>-34.25</v>
          </cell>
          <cell r="Z365">
            <v>-140.25</v>
          </cell>
          <cell r="AA365">
            <v>123.19</v>
          </cell>
          <cell r="AB365">
            <v>597.64</v>
          </cell>
          <cell r="AC365">
            <v>546.33000000000004</v>
          </cell>
          <cell r="AD365">
            <v>-67</v>
          </cell>
          <cell r="AE365">
            <v>-67</v>
          </cell>
          <cell r="AF365">
            <v>84</v>
          </cell>
          <cell r="AG365">
            <v>847</v>
          </cell>
          <cell r="AH365">
            <v>797</v>
          </cell>
          <cell r="AI365">
            <v>169</v>
          </cell>
          <cell r="AJ365">
            <v>-248</v>
          </cell>
          <cell r="AK365">
            <v>69</v>
          </cell>
          <cell r="AL365">
            <v>1411</v>
          </cell>
          <cell r="AM365">
            <v>1401</v>
          </cell>
          <cell r="AN365">
            <v>241.83999999999997</v>
          </cell>
          <cell r="AO365">
            <v>241.83999999999997</v>
          </cell>
          <cell r="AP365">
            <v>300.16794044665016</v>
          </cell>
          <cell r="AQ365">
            <v>-362</v>
          </cell>
          <cell r="AR365">
            <v>-356</v>
          </cell>
          <cell r="AS365">
            <v>-327</v>
          </cell>
          <cell r="AT365">
            <v>-327</v>
          </cell>
        </row>
        <row r="366">
          <cell r="B366">
            <v>428</v>
          </cell>
          <cell r="C366">
            <v>-172</v>
          </cell>
          <cell r="D366">
            <v>-26</v>
          </cell>
          <cell r="E366">
            <v>-461</v>
          </cell>
          <cell r="F366">
            <v>166</v>
          </cell>
          <cell r="G366">
            <v>300</v>
          </cell>
          <cell r="H366">
            <v>295</v>
          </cell>
          <cell r="I366">
            <v>-371</v>
          </cell>
          <cell r="J366">
            <v>21</v>
          </cell>
          <cell r="K366">
            <v>73</v>
          </cell>
          <cell r="L366">
            <v>110</v>
          </cell>
          <cell r="M366">
            <v>-201</v>
          </cell>
          <cell r="N366">
            <v>3</v>
          </cell>
          <cell r="O366">
            <v>27</v>
          </cell>
          <cell r="P366">
            <v>62</v>
          </cell>
          <cell r="Q366">
            <v>-390</v>
          </cell>
          <cell r="R366">
            <v>-172</v>
          </cell>
          <cell r="S366">
            <v>-473</v>
          </cell>
          <cell r="T366">
            <v>391</v>
          </cell>
          <cell r="U366">
            <v>93.2</v>
          </cell>
          <cell r="V366">
            <v>-182</v>
          </cell>
          <cell r="W366">
            <v>394</v>
          </cell>
          <cell r="X366">
            <v>696.2</v>
          </cell>
          <cell r="Y366">
            <v>302.39</v>
          </cell>
          <cell r="Z366">
            <v>-201.01</v>
          </cell>
          <cell r="AA366">
            <v>193.38</v>
          </cell>
          <cell r="AB366">
            <v>105.23</v>
          </cell>
          <cell r="AC366">
            <v>399.99</v>
          </cell>
          <cell r="AD366">
            <v>453</v>
          </cell>
          <cell r="AE366">
            <v>-126</v>
          </cell>
          <cell r="AF366">
            <v>155</v>
          </cell>
          <cell r="AG366">
            <v>586</v>
          </cell>
          <cell r="AH366">
            <v>1068</v>
          </cell>
          <cell r="AI366">
            <v>453</v>
          </cell>
          <cell r="AJ366">
            <v>-126</v>
          </cell>
          <cell r="AK366">
            <v>155</v>
          </cell>
          <cell r="AL366">
            <v>622</v>
          </cell>
          <cell r="AM366">
            <v>1104</v>
          </cell>
          <cell r="AN366">
            <v>387.57</v>
          </cell>
          <cell r="AO366">
            <v>387.57</v>
          </cell>
          <cell r="AP366">
            <v>398.62968982630281</v>
          </cell>
          <cell r="AQ366">
            <v>-206</v>
          </cell>
          <cell r="AR366">
            <v>-192</v>
          </cell>
          <cell r="AS366">
            <v>-279</v>
          </cell>
          <cell r="AT366">
            <v>-279</v>
          </cell>
        </row>
        <row r="367">
          <cell r="B367">
            <v>0</v>
          </cell>
          <cell r="C367">
            <v>282</v>
          </cell>
          <cell r="D367">
            <v>-41</v>
          </cell>
          <cell r="E367">
            <v>258</v>
          </cell>
          <cell r="F367">
            <v>428</v>
          </cell>
          <cell r="G367">
            <v>481</v>
          </cell>
          <cell r="H367">
            <v>-1192</v>
          </cell>
          <cell r="I367">
            <v>15</v>
          </cell>
          <cell r="J367">
            <v>-208</v>
          </cell>
          <cell r="K367">
            <v>120</v>
          </cell>
          <cell r="L367">
            <v>-75</v>
          </cell>
          <cell r="M367">
            <v>545</v>
          </cell>
          <cell r="N367">
            <v>382</v>
          </cell>
          <cell r="O367">
            <v>-363</v>
          </cell>
          <cell r="P367">
            <v>-35</v>
          </cell>
          <cell r="Q367">
            <v>-265</v>
          </cell>
          <cell r="R367">
            <v>69</v>
          </cell>
          <cell r="S367">
            <v>-594</v>
          </cell>
          <cell r="T367">
            <v>142</v>
          </cell>
          <cell r="U367">
            <v>123.99999999999999</v>
          </cell>
          <cell r="V367">
            <v>-361</v>
          </cell>
          <cell r="W367">
            <v>940</v>
          </cell>
          <cell r="X367">
            <v>845</v>
          </cell>
          <cell r="Y367">
            <v>-336.64</v>
          </cell>
          <cell r="Z367">
            <v>60.76</v>
          </cell>
          <cell r="AA367">
            <v>-70.19</v>
          </cell>
          <cell r="AB367">
            <v>492.41</v>
          </cell>
          <cell r="AC367">
            <v>146.34</v>
          </cell>
          <cell r="AD367">
            <v>-520</v>
          </cell>
          <cell r="AE367">
            <v>59</v>
          </cell>
          <cell r="AF367">
            <v>-71</v>
          </cell>
          <cell r="AG367">
            <v>261</v>
          </cell>
          <cell r="AH367">
            <v>-271</v>
          </cell>
          <cell r="AI367">
            <v>-284</v>
          </cell>
          <cell r="AJ367">
            <v>-122</v>
          </cell>
          <cell r="AK367">
            <v>-86</v>
          </cell>
          <cell r="AL367">
            <v>789</v>
          </cell>
          <cell r="AM367">
            <v>297</v>
          </cell>
          <cell r="AN367">
            <v>-145.73000000000002</v>
          </cell>
          <cell r="AO367">
            <v>-145.73000000000002</v>
          </cell>
          <cell r="AP367">
            <v>-98.461749379652645</v>
          </cell>
          <cell r="AQ367">
            <v>-156</v>
          </cell>
          <cell r="AR367">
            <v>-164</v>
          </cell>
          <cell r="AS367">
            <v>-48</v>
          </cell>
          <cell r="AT367">
            <v>-48</v>
          </cell>
        </row>
        <row r="368">
          <cell r="G368">
            <v>69</v>
          </cell>
          <cell r="H368">
            <v>-195</v>
          </cell>
          <cell r="I368">
            <v>21</v>
          </cell>
          <cell r="J368">
            <v>-191</v>
          </cell>
          <cell r="K368">
            <v>100</v>
          </cell>
          <cell r="L368">
            <v>-117</v>
          </cell>
          <cell r="M368">
            <v>247</v>
          </cell>
          <cell r="N368">
            <v>39</v>
          </cell>
          <cell r="O368">
            <v>-148</v>
          </cell>
          <cell r="P368">
            <v>32</v>
          </cell>
          <cell r="Q368">
            <v>-213</v>
          </cell>
          <cell r="R368">
            <v>-266</v>
          </cell>
          <cell r="S368">
            <v>-595</v>
          </cell>
          <cell r="T368">
            <v>140</v>
          </cell>
          <cell r="U368">
            <v>193</v>
          </cell>
          <cell r="V368">
            <v>-334</v>
          </cell>
          <cell r="W368">
            <v>726</v>
          </cell>
          <cell r="X368">
            <v>725</v>
          </cell>
          <cell r="Y368">
            <v>-381</v>
          </cell>
          <cell r="Z368">
            <v>14</v>
          </cell>
          <cell r="AA368">
            <v>-128.75</v>
          </cell>
          <cell r="AB368">
            <v>416.65</v>
          </cell>
          <cell r="AC368">
            <v>-79.099999999999994</v>
          </cell>
          <cell r="AD368">
            <v>-422</v>
          </cell>
          <cell r="AE368">
            <v>89</v>
          </cell>
          <cell r="AF368">
            <v>35</v>
          </cell>
          <cell r="AG368">
            <v>141</v>
          </cell>
          <cell r="AH368">
            <v>-157</v>
          </cell>
          <cell r="AI368">
            <v>-422</v>
          </cell>
          <cell r="AJ368">
            <v>89</v>
          </cell>
          <cell r="AK368">
            <v>35</v>
          </cell>
          <cell r="AL368">
            <v>141</v>
          </cell>
          <cell r="AM368">
            <v>-157</v>
          </cell>
          <cell r="AN368">
            <v>-50</v>
          </cell>
          <cell r="AO368">
            <v>-5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</row>
        <row r="369">
          <cell r="J369">
            <v>-56</v>
          </cell>
          <cell r="K369">
            <v>25</v>
          </cell>
          <cell r="L369">
            <v>33</v>
          </cell>
          <cell r="M369">
            <v>146</v>
          </cell>
          <cell r="N369">
            <v>148</v>
          </cell>
          <cell r="O369">
            <v>-18</v>
          </cell>
          <cell r="P369">
            <v>-32</v>
          </cell>
          <cell r="Q369">
            <v>-108</v>
          </cell>
          <cell r="R369">
            <v>298</v>
          </cell>
          <cell r="S369">
            <v>140</v>
          </cell>
          <cell r="T369">
            <v>83</v>
          </cell>
          <cell r="U369">
            <v>-74</v>
          </cell>
          <cell r="V369">
            <v>-28</v>
          </cell>
          <cell r="W369">
            <v>195</v>
          </cell>
          <cell r="X369">
            <v>176</v>
          </cell>
          <cell r="Y369">
            <v>38</v>
          </cell>
          <cell r="Z369">
            <v>40.4</v>
          </cell>
          <cell r="AA369">
            <v>52.2</v>
          </cell>
          <cell r="AB369">
            <v>69.400000000000006</v>
          </cell>
          <cell r="AC369">
            <v>200</v>
          </cell>
          <cell r="AD369">
            <v>-84</v>
          </cell>
          <cell r="AE369">
            <v>13</v>
          </cell>
          <cell r="AF369">
            <v>-137</v>
          </cell>
          <cell r="AG369">
            <v>109</v>
          </cell>
          <cell r="AH369">
            <v>-99</v>
          </cell>
          <cell r="AI369">
            <v>-48</v>
          </cell>
          <cell r="AJ369">
            <v>32</v>
          </cell>
          <cell r="AK369">
            <v>-152</v>
          </cell>
          <cell r="AL369">
            <v>109</v>
          </cell>
          <cell r="AM369">
            <v>-59</v>
          </cell>
          <cell r="AN369">
            <v>216.84</v>
          </cell>
          <cell r="AO369">
            <v>216.84</v>
          </cell>
          <cell r="AP369">
            <v>223.02774193548393</v>
          </cell>
          <cell r="AQ369">
            <v>-155</v>
          </cell>
          <cell r="AR369">
            <v>-169</v>
          </cell>
          <cell r="AS369">
            <v>-56</v>
          </cell>
          <cell r="AT369">
            <v>-56</v>
          </cell>
        </row>
        <row r="370">
          <cell r="J370">
            <v>0</v>
          </cell>
          <cell r="K370">
            <v>0</v>
          </cell>
          <cell r="L370">
            <v>0</v>
          </cell>
          <cell r="M370">
            <v>135</v>
          </cell>
          <cell r="N370">
            <v>135</v>
          </cell>
          <cell r="O370">
            <v>-135</v>
          </cell>
          <cell r="P370">
            <v>0</v>
          </cell>
          <cell r="Q370">
            <v>0</v>
          </cell>
          <cell r="R370">
            <v>0</v>
          </cell>
          <cell r="S370">
            <v>-135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200</v>
          </cell>
          <cell r="AJ370">
            <v>-200</v>
          </cell>
          <cell r="AK370">
            <v>0</v>
          </cell>
          <cell r="AL370">
            <v>528</v>
          </cell>
          <cell r="AM370">
            <v>528</v>
          </cell>
          <cell r="AN370">
            <v>0</v>
          </cell>
          <cell r="AO370">
            <v>0</v>
          </cell>
          <cell r="AP370">
            <v>0</v>
          </cell>
          <cell r="AQ370">
            <v>11</v>
          </cell>
          <cell r="AR370">
            <v>10</v>
          </cell>
          <cell r="AS370">
            <v>9</v>
          </cell>
          <cell r="AT370">
            <v>9</v>
          </cell>
        </row>
        <row r="371">
          <cell r="J371">
            <v>39</v>
          </cell>
          <cell r="K371">
            <v>-5</v>
          </cell>
          <cell r="L371">
            <v>9</v>
          </cell>
          <cell r="M371">
            <v>17</v>
          </cell>
          <cell r="N371">
            <v>60</v>
          </cell>
          <cell r="O371">
            <v>-62</v>
          </cell>
          <cell r="P371">
            <v>-35</v>
          </cell>
          <cell r="Q371">
            <v>56</v>
          </cell>
          <cell r="R371">
            <v>37</v>
          </cell>
          <cell r="S371">
            <v>-4</v>
          </cell>
          <cell r="T371">
            <v>-81</v>
          </cell>
          <cell r="U371">
            <v>5</v>
          </cell>
          <cell r="V371">
            <v>1</v>
          </cell>
          <cell r="W371">
            <v>19</v>
          </cell>
          <cell r="X371">
            <v>-56</v>
          </cell>
          <cell r="Y371">
            <v>6.36</v>
          </cell>
          <cell r="Z371">
            <v>6.36</v>
          </cell>
          <cell r="AA371">
            <v>6.36</v>
          </cell>
          <cell r="AB371">
            <v>6.36</v>
          </cell>
          <cell r="AC371">
            <v>25.44</v>
          </cell>
          <cell r="AD371">
            <v>-14</v>
          </cell>
          <cell r="AE371">
            <v>-43</v>
          </cell>
          <cell r="AF371">
            <v>31</v>
          </cell>
          <cell r="AG371">
            <v>11</v>
          </cell>
          <cell r="AH371">
            <v>-15</v>
          </cell>
          <cell r="AI371">
            <v>-14</v>
          </cell>
          <cell r="AJ371">
            <v>-43</v>
          </cell>
          <cell r="AK371">
            <v>31</v>
          </cell>
          <cell r="AL371">
            <v>11</v>
          </cell>
          <cell r="AM371">
            <v>-15</v>
          </cell>
          <cell r="AN371">
            <v>20.73</v>
          </cell>
          <cell r="AO371">
            <v>20.73</v>
          </cell>
          <cell r="AP371">
            <v>21.321550868486359</v>
          </cell>
          <cell r="AQ371">
            <v>-12</v>
          </cell>
          <cell r="AR371">
            <v>-5</v>
          </cell>
          <cell r="AS371">
            <v>-1</v>
          </cell>
          <cell r="AT371">
            <v>-1</v>
          </cell>
        </row>
        <row r="372"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-333.3</v>
          </cell>
          <cell r="AO372">
            <v>-333.3</v>
          </cell>
          <cell r="AP372">
            <v>-342.81104218362293</v>
          </cell>
        </row>
        <row r="374">
          <cell r="B374">
            <v>1320</v>
          </cell>
          <cell r="C374">
            <v>1743</v>
          </cell>
          <cell r="D374">
            <v>-2140</v>
          </cell>
          <cell r="E374">
            <v>-3327</v>
          </cell>
          <cell r="F374">
            <v>-2019</v>
          </cell>
          <cell r="G374">
            <v>-1305</v>
          </cell>
          <cell r="H374">
            <v>531.76720000000023</v>
          </cell>
          <cell r="I374">
            <v>-2131.0018</v>
          </cell>
          <cell r="J374">
            <v>-1099.2159999999999</v>
          </cell>
          <cell r="K374">
            <v>-812.03099999999995</v>
          </cell>
          <cell r="L374">
            <v>-475.63100000000009</v>
          </cell>
          <cell r="M374">
            <v>-738.75</v>
          </cell>
          <cell r="N374">
            <v>-3125.6279999999997</v>
          </cell>
          <cell r="O374">
            <v>-974.84000000000015</v>
          </cell>
          <cell r="P374">
            <v>726.98</v>
          </cell>
          <cell r="Q374">
            <v>-431.31999999999994</v>
          </cell>
          <cell r="R374">
            <v>200.01999999999998</v>
          </cell>
          <cell r="S374">
            <v>-479.16000000000008</v>
          </cell>
          <cell r="T374">
            <v>-1953.5</v>
          </cell>
          <cell r="U374">
            <v>-1682</v>
          </cell>
          <cell r="V374">
            <v>-813.92999999999984</v>
          </cell>
          <cell r="W374">
            <v>-2150.75</v>
          </cell>
          <cell r="X374">
            <v>-6600.18</v>
          </cell>
          <cell r="Y374">
            <v>-2068.8732116811107</v>
          </cell>
          <cell r="Z374">
            <v>-333.29082629492501</v>
          </cell>
          <cell r="AA374">
            <v>268.8284868872139</v>
          </cell>
          <cell r="AB374">
            <v>-721.71265745547373</v>
          </cell>
          <cell r="AC374">
            <v>-2855.0482085442959</v>
          </cell>
          <cell r="AD374">
            <v>-2065.0948463223735</v>
          </cell>
          <cell r="AE374">
            <v>-858.52059291374826</v>
          </cell>
          <cell r="AF374">
            <v>-2054.0366004692401</v>
          </cell>
          <cell r="AG374">
            <v>-1391.1888180117412</v>
          </cell>
          <cell r="AH374">
            <v>-6370.8408577171031</v>
          </cell>
          <cell r="AI374">
            <v>-2268.79288</v>
          </cell>
          <cell r="AJ374">
            <v>-702.67729699999995</v>
          </cell>
          <cell r="AK374">
            <v>-3122.1094000000007</v>
          </cell>
          <cell r="AL374">
            <v>-1298.9468000000002</v>
          </cell>
          <cell r="AM374">
            <v>-7251.5263770000029</v>
          </cell>
          <cell r="AN374">
            <v>-3039.0694377421214</v>
          </cell>
          <cell r="AO374">
            <v>-4208.3903415991663</v>
          </cell>
          <cell r="AP374">
            <v>-2762.1192880179542</v>
          </cell>
          <cell r="AQ374">
            <v>-1590.7550472637113</v>
          </cell>
          <cell r="AR374">
            <v>-1078.793136308444</v>
          </cell>
          <cell r="AS374">
            <v>-1044.2071626717611</v>
          </cell>
          <cell r="AT374">
            <v>-1096.665258470432</v>
          </cell>
        </row>
        <row r="376">
          <cell r="B376">
            <v>-903</v>
          </cell>
          <cell r="C376">
            <v>-1094</v>
          </cell>
          <cell r="D376">
            <v>-1106</v>
          </cell>
          <cell r="E376">
            <v>-1334</v>
          </cell>
          <cell r="F376">
            <v>-975</v>
          </cell>
          <cell r="G376">
            <v>-681</v>
          </cell>
          <cell r="H376">
            <v>-652</v>
          </cell>
          <cell r="I376">
            <v>-793</v>
          </cell>
          <cell r="J376">
            <v>-214</v>
          </cell>
          <cell r="K376">
            <v>-206</v>
          </cell>
          <cell r="L376">
            <v>-204</v>
          </cell>
          <cell r="M376">
            <v>-205</v>
          </cell>
          <cell r="N376">
            <v>-829</v>
          </cell>
          <cell r="O376">
            <v>-190</v>
          </cell>
          <cell r="P376">
            <v>-195</v>
          </cell>
          <cell r="Q376">
            <v>-201</v>
          </cell>
          <cell r="R376">
            <v>-195</v>
          </cell>
          <cell r="S376">
            <v>-781</v>
          </cell>
          <cell r="T376">
            <v>-184</v>
          </cell>
          <cell r="U376">
            <v>-197</v>
          </cell>
          <cell r="V376">
            <v>-201</v>
          </cell>
          <cell r="W376">
            <v>-208</v>
          </cell>
          <cell r="X376">
            <v>-790</v>
          </cell>
          <cell r="Y376">
            <v>-295.29624999999999</v>
          </cell>
          <cell r="Z376">
            <v>-327.93175859375003</v>
          </cell>
          <cell r="AA376">
            <v>-335.42224698173959</v>
          </cell>
          <cell r="AB376">
            <v>-333.76787024273585</v>
          </cell>
          <cell r="AC376">
            <v>-1292.4181258182255</v>
          </cell>
          <cell r="AD376">
            <v>-241</v>
          </cell>
          <cell r="AE376">
            <v>-247</v>
          </cell>
          <cell r="AF376">
            <v>-308.31937500000004</v>
          </cell>
          <cell r="AG376">
            <v>-336.38481679687504</v>
          </cell>
          <cell r="AH376">
            <v>-1134.704191796875</v>
          </cell>
          <cell r="AI376">
            <v>-204</v>
          </cell>
          <cell r="AJ376">
            <v>-209</v>
          </cell>
          <cell r="AK376">
            <v>-209</v>
          </cell>
          <cell r="AL376">
            <v>-216</v>
          </cell>
          <cell r="AM376">
            <v>-838</v>
          </cell>
          <cell r="AN376">
            <v>-1326.4079999999999</v>
          </cell>
          <cell r="AO376">
            <v>-1326.4079999999999</v>
          </cell>
          <cell r="AP376">
            <v>-1530.4279074215574</v>
          </cell>
          <cell r="AQ376">
            <v>-1701.2790515013487</v>
          </cell>
          <cell r="AR376">
            <v>-1183.9792316265687</v>
          </cell>
          <cell r="AS376">
            <v>-1157.5969408129549</v>
          </cell>
          <cell r="AT376">
            <v>-1219.3384439814606</v>
          </cell>
        </row>
        <row r="377">
          <cell r="B377">
            <v>504</v>
          </cell>
          <cell r="C377">
            <v>-735</v>
          </cell>
          <cell r="D377">
            <v>16</v>
          </cell>
          <cell r="E377">
            <v>775</v>
          </cell>
          <cell r="F377">
            <v>0</v>
          </cell>
          <cell r="G377">
            <v>-9</v>
          </cell>
          <cell r="H377">
            <v>1943</v>
          </cell>
          <cell r="I377">
            <v>-1742</v>
          </cell>
          <cell r="J377">
            <v>-63</v>
          </cell>
          <cell r="K377">
            <v>-335</v>
          </cell>
          <cell r="L377">
            <v>-162</v>
          </cell>
          <cell r="M377">
            <v>150</v>
          </cell>
          <cell r="N377">
            <v>-410</v>
          </cell>
          <cell r="O377">
            <v>-907</v>
          </cell>
          <cell r="P377">
            <v>492</v>
          </cell>
          <cell r="Q377">
            <v>-96</v>
          </cell>
          <cell r="R377">
            <v>1016</v>
          </cell>
          <cell r="S377">
            <v>505</v>
          </cell>
          <cell r="T377">
            <v>-689</v>
          </cell>
          <cell r="U377">
            <v>-803</v>
          </cell>
          <cell r="V377">
            <v>-722</v>
          </cell>
          <cell r="W377">
            <v>-887</v>
          </cell>
          <cell r="X377">
            <v>-3101</v>
          </cell>
          <cell r="Y377">
            <v>-1975</v>
          </cell>
          <cell r="Z377">
            <v>-54.015259701175012</v>
          </cell>
          <cell r="AA377">
            <v>520.07454186895336</v>
          </cell>
          <cell r="AB377">
            <v>-329.04859521273772</v>
          </cell>
          <cell r="AC377">
            <v>-1837.9893130449595</v>
          </cell>
          <cell r="AD377">
            <v>-994</v>
          </cell>
          <cell r="AE377">
            <v>-493</v>
          </cell>
          <cell r="AF377">
            <v>-1830</v>
          </cell>
          <cell r="AG377">
            <v>-970.52122668410607</v>
          </cell>
          <cell r="AH377">
            <v>-4287.5212266841063</v>
          </cell>
          <cell r="AI377">
            <v>-1326</v>
          </cell>
          <cell r="AJ377">
            <v>-641</v>
          </cell>
          <cell r="AK377">
            <v>-1541</v>
          </cell>
          <cell r="AL377">
            <v>-134</v>
          </cell>
          <cell r="AM377">
            <v>-3642</v>
          </cell>
          <cell r="AN377">
            <v>-1504.6614377421215</v>
          </cell>
          <cell r="AO377">
            <v>-2673.9823415991664</v>
          </cell>
          <cell r="AP377">
            <v>-1819.5945255155268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</row>
        <row r="378">
          <cell r="E378">
            <v>-338</v>
          </cell>
          <cell r="F378">
            <v>90</v>
          </cell>
          <cell r="G378">
            <v>-37</v>
          </cell>
          <cell r="H378">
            <v>-363</v>
          </cell>
          <cell r="I378">
            <v>-1055</v>
          </cell>
          <cell r="J378">
            <v>26</v>
          </cell>
          <cell r="K378">
            <v>100</v>
          </cell>
          <cell r="L378">
            <v>71</v>
          </cell>
          <cell r="M378">
            <v>24</v>
          </cell>
          <cell r="N378">
            <v>221</v>
          </cell>
          <cell r="O378">
            <v>-42</v>
          </cell>
          <cell r="P378">
            <v>42</v>
          </cell>
          <cell r="Q378">
            <v>33</v>
          </cell>
          <cell r="R378">
            <v>29</v>
          </cell>
          <cell r="S378">
            <v>62</v>
          </cell>
          <cell r="T378">
            <v>0</v>
          </cell>
          <cell r="U378">
            <v>42</v>
          </cell>
          <cell r="V378">
            <v>-59</v>
          </cell>
          <cell r="W378">
            <v>115</v>
          </cell>
          <cell r="X378">
            <v>98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-168</v>
          </cell>
          <cell r="AE378">
            <v>160</v>
          </cell>
          <cell r="AF378">
            <v>0</v>
          </cell>
          <cell r="AG378">
            <v>0</v>
          </cell>
          <cell r="AH378">
            <v>-8</v>
          </cell>
          <cell r="AI378">
            <v>-166</v>
          </cell>
          <cell r="AJ378">
            <v>174</v>
          </cell>
          <cell r="AK378">
            <v>-195</v>
          </cell>
          <cell r="AL378">
            <v>26</v>
          </cell>
          <cell r="AM378">
            <v>-161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</row>
        <row r="379">
          <cell r="B379">
            <v>2195</v>
          </cell>
          <cell r="C379">
            <v>730</v>
          </cell>
          <cell r="D379">
            <v>-3279</v>
          </cell>
          <cell r="E379">
            <v>-883</v>
          </cell>
          <cell r="F379">
            <v>267</v>
          </cell>
          <cell r="G379">
            <v>-7</v>
          </cell>
          <cell r="H379">
            <v>304</v>
          </cell>
          <cell r="I379">
            <v>959</v>
          </cell>
          <cell r="J379">
            <v>-398</v>
          </cell>
          <cell r="K379">
            <v>-62</v>
          </cell>
          <cell r="L379">
            <v>-293</v>
          </cell>
          <cell r="M379">
            <v>-197</v>
          </cell>
          <cell r="N379">
            <v>-950</v>
          </cell>
          <cell r="O379">
            <v>-367</v>
          </cell>
          <cell r="P379">
            <v>329</v>
          </cell>
          <cell r="Q379">
            <v>2</v>
          </cell>
          <cell r="R379">
            <v>-89</v>
          </cell>
          <cell r="S379">
            <v>-125</v>
          </cell>
          <cell r="T379">
            <v>-97</v>
          </cell>
          <cell r="U379">
            <v>370</v>
          </cell>
          <cell r="V379">
            <v>174</v>
          </cell>
          <cell r="W379">
            <v>-263</v>
          </cell>
          <cell r="X379">
            <v>184</v>
          </cell>
          <cell r="Y379">
            <v>-5.6142719999999144</v>
          </cell>
          <cell r="Z379">
            <v>48.656192000000033</v>
          </cell>
          <cell r="AA379">
            <v>84.176192000000128</v>
          </cell>
          <cell r="AB379">
            <v>-58.896192000000156</v>
          </cell>
          <cell r="AC379">
            <v>68.321920000000091</v>
          </cell>
          <cell r="AD379">
            <v>-135</v>
          </cell>
          <cell r="AE379">
            <v>-25</v>
          </cell>
          <cell r="AF379">
            <v>84.28277453075998</v>
          </cell>
          <cell r="AG379">
            <v>-84.28277453075998</v>
          </cell>
          <cell r="AH379">
            <v>-160</v>
          </cell>
          <cell r="AI379">
            <v>59</v>
          </cell>
          <cell r="AJ379">
            <v>-56</v>
          </cell>
          <cell r="AK379">
            <v>-61</v>
          </cell>
          <cell r="AL379">
            <v>-310</v>
          </cell>
          <cell r="AM379">
            <v>-368</v>
          </cell>
          <cell r="AN379">
            <v>-208</v>
          </cell>
          <cell r="AO379">
            <v>-208</v>
          </cell>
          <cell r="AP379">
            <v>587.90314491913</v>
          </cell>
          <cell r="AQ379">
            <v>110.52400423763743</v>
          </cell>
          <cell r="AR379">
            <v>105.18609531812467</v>
          </cell>
          <cell r="AS379">
            <v>113.3897781411938</v>
          </cell>
          <cell r="AT379">
            <v>122.67318551102858</v>
          </cell>
        </row>
        <row r="380">
          <cell r="G380">
            <v>0</v>
          </cell>
          <cell r="H380">
            <v>0</v>
          </cell>
          <cell r="I380">
            <v>0</v>
          </cell>
          <cell r="J380">
            <v>-132</v>
          </cell>
          <cell r="K380">
            <v>-3</v>
          </cell>
          <cell r="L380">
            <v>-37</v>
          </cell>
          <cell r="M380">
            <v>-54</v>
          </cell>
          <cell r="N380">
            <v>-226</v>
          </cell>
          <cell r="O380">
            <v>-9</v>
          </cell>
          <cell r="P380">
            <v>-103</v>
          </cell>
          <cell r="Q380">
            <v>0</v>
          </cell>
          <cell r="R380">
            <v>0</v>
          </cell>
          <cell r="S380">
            <v>-112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</row>
        <row r="381">
          <cell r="G381">
            <v>0</v>
          </cell>
          <cell r="H381">
            <v>0</v>
          </cell>
          <cell r="I381">
            <v>577</v>
          </cell>
          <cell r="J381">
            <v>73</v>
          </cell>
          <cell r="K381">
            <v>17</v>
          </cell>
          <cell r="L381">
            <v>158</v>
          </cell>
          <cell r="M381">
            <v>22</v>
          </cell>
          <cell r="N381">
            <v>270</v>
          </cell>
          <cell r="O381">
            <v>61</v>
          </cell>
          <cell r="P381">
            <v>212</v>
          </cell>
          <cell r="Q381">
            <v>-8</v>
          </cell>
          <cell r="R381">
            <v>251</v>
          </cell>
          <cell r="S381">
            <v>516</v>
          </cell>
          <cell r="T381">
            <v>-82</v>
          </cell>
          <cell r="U381">
            <v>-1016</v>
          </cell>
          <cell r="V381">
            <v>267</v>
          </cell>
          <cell r="W381">
            <v>262</v>
          </cell>
          <cell r="X381">
            <v>-569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2</v>
          </cell>
          <cell r="AE381">
            <v>124</v>
          </cell>
          <cell r="AF381">
            <v>0</v>
          </cell>
          <cell r="AG381">
            <v>0</v>
          </cell>
          <cell r="AH381">
            <v>126</v>
          </cell>
          <cell r="AI381">
            <v>34</v>
          </cell>
          <cell r="AJ381">
            <v>586</v>
          </cell>
          <cell r="AK381">
            <v>102</v>
          </cell>
          <cell r="AL381">
            <v>14</v>
          </cell>
          <cell r="AM381">
            <v>736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</row>
        <row r="382">
          <cell r="B382">
            <v>-476</v>
          </cell>
          <cell r="C382">
            <v>2842</v>
          </cell>
          <cell r="D382">
            <v>2229</v>
          </cell>
          <cell r="E382">
            <v>-1885</v>
          </cell>
          <cell r="F382">
            <v>-1311</v>
          </cell>
          <cell r="G382">
            <v>-608</v>
          </cell>
          <cell r="H382">
            <v>-700.23279999999977</v>
          </cell>
          <cell r="I382">
            <v>-77.001800000000003</v>
          </cell>
          <cell r="J382">
            <v>-391.21599999999989</v>
          </cell>
          <cell r="K382">
            <v>-323.03099999999995</v>
          </cell>
          <cell r="L382">
            <v>-8.6310000000000855</v>
          </cell>
          <cell r="M382">
            <v>-478.75</v>
          </cell>
          <cell r="N382">
            <v>-1201.6279999999999</v>
          </cell>
          <cell r="O382">
            <v>479.15999999999985</v>
          </cell>
          <cell r="P382">
            <v>-50.019999999999982</v>
          </cell>
          <cell r="Q382">
            <v>-161.31999999999994</v>
          </cell>
          <cell r="R382">
            <v>-811.98</v>
          </cell>
          <cell r="S382">
            <v>-544.16000000000008</v>
          </cell>
          <cell r="T382">
            <v>-901.5</v>
          </cell>
          <cell r="U382">
            <v>-78</v>
          </cell>
          <cell r="V382">
            <v>-272.92999999999984</v>
          </cell>
          <cell r="W382">
            <v>-1169.75</v>
          </cell>
          <cell r="X382">
            <v>-2422.1799999999998</v>
          </cell>
          <cell r="Y382">
            <v>207.03731031888901</v>
          </cell>
          <cell r="Z382">
            <v>0</v>
          </cell>
          <cell r="AA382">
            <v>0</v>
          </cell>
          <cell r="AB382">
            <v>0</v>
          </cell>
          <cell r="AC382">
            <v>207.03731031888901</v>
          </cell>
          <cell r="AD382">
            <v>-529.09484632237354</v>
          </cell>
          <cell r="AE382">
            <v>-377.52059291374826</v>
          </cell>
          <cell r="AF382">
            <v>0</v>
          </cell>
          <cell r="AG382">
            <v>0</v>
          </cell>
          <cell r="AH382">
            <v>-906.6154392361218</v>
          </cell>
          <cell r="AI382">
            <v>-665.79287999999997</v>
          </cell>
          <cell r="AJ382">
            <v>-556.67729699999995</v>
          </cell>
          <cell r="AK382">
            <v>-1218.1094000000007</v>
          </cell>
          <cell r="AL382">
            <v>-678.94680000000017</v>
          </cell>
          <cell r="AM382">
            <v>-2978.5263770000029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</row>
        <row r="387">
          <cell r="B387">
            <v>10719</v>
          </cell>
          <cell r="C387">
            <v>5556</v>
          </cell>
          <cell r="D387">
            <v>5623</v>
          </cell>
          <cell r="E387">
            <v>7835</v>
          </cell>
          <cell r="F387">
            <v>11053</v>
          </cell>
          <cell r="G387">
            <v>9908</v>
          </cell>
          <cell r="H387">
            <v>9205</v>
          </cell>
          <cell r="I387">
            <v>8246</v>
          </cell>
          <cell r="J387">
            <v>7681</v>
          </cell>
          <cell r="K387">
            <v>7455</v>
          </cell>
          <cell r="L387">
            <v>6225</v>
          </cell>
          <cell r="M387">
            <v>7100</v>
          </cell>
          <cell r="N387">
            <v>7100</v>
          </cell>
          <cell r="O387">
            <v>7614</v>
          </cell>
          <cell r="P387">
            <v>8680</v>
          </cell>
          <cell r="Q387">
            <v>10040</v>
          </cell>
          <cell r="R387">
            <v>13625</v>
          </cell>
          <cell r="S387">
            <v>13625</v>
          </cell>
          <cell r="T387">
            <v>14681</v>
          </cell>
          <cell r="U387">
            <v>15360</v>
          </cell>
          <cell r="V387">
            <v>16968</v>
          </cell>
          <cell r="W387">
            <v>16881</v>
          </cell>
          <cell r="X387">
            <v>16881</v>
          </cell>
          <cell r="Y387">
            <v>15686</v>
          </cell>
          <cell r="Z387">
            <v>16520</v>
          </cell>
          <cell r="AA387">
            <v>17009</v>
          </cell>
          <cell r="AB387">
            <v>17523</v>
          </cell>
          <cell r="AC387">
            <v>17523</v>
          </cell>
          <cell r="AD387">
            <v>16487</v>
          </cell>
          <cell r="AE387">
            <v>16594</v>
          </cell>
          <cell r="AF387">
            <v>13870.072198626121</v>
          </cell>
          <cell r="AG387">
            <v>13782.561629350095</v>
          </cell>
          <cell r="AH387">
            <v>13782.561629350095</v>
          </cell>
          <cell r="AI387">
            <v>16489</v>
          </cell>
          <cell r="AJ387">
            <v>15433</v>
          </cell>
          <cell r="AK387">
            <v>12839</v>
          </cell>
          <cell r="AL387">
            <v>14169</v>
          </cell>
          <cell r="AM387">
            <v>14169</v>
          </cell>
          <cell r="AN387">
            <v>14940.755326592</v>
          </cell>
          <cell r="AO387">
            <v>13801.755326592</v>
          </cell>
          <cell r="AP387">
            <v>13801.667413839999</v>
          </cell>
          <cell r="AQ387">
            <v>11742.507229204452</v>
          </cell>
          <cell r="AR387">
            <v>9308.1844124789768</v>
          </cell>
          <cell r="AS387">
            <v>4058.5437869220627</v>
          </cell>
          <cell r="AT387">
            <v>-903.81691283608006</v>
          </cell>
        </row>
        <row r="389">
          <cell r="B389">
            <v>9091</v>
          </cell>
          <cell r="C389">
            <v>5413</v>
          </cell>
          <cell r="D389">
            <v>5344</v>
          </cell>
          <cell r="E389">
            <v>7397</v>
          </cell>
          <cell r="F389">
            <v>10264</v>
          </cell>
          <cell r="G389">
            <v>9180</v>
          </cell>
          <cell r="H389">
            <v>8324</v>
          </cell>
          <cell r="I389">
            <v>7262</v>
          </cell>
          <cell r="J389">
            <v>6810</v>
          </cell>
          <cell r="K389">
            <v>6544</v>
          </cell>
          <cell r="L389">
            <v>5399</v>
          </cell>
          <cell r="M389">
            <v>6194</v>
          </cell>
          <cell r="N389">
            <v>6194</v>
          </cell>
          <cell r="O389">
            <v>6561</v>
          </cell>
          <cell r="P389">
            <v>7679</v>
          </cell>
          <cell r="Q389">
            <v>9193</v>
          </cell>
          <cell r="R389">
            <v>12038</v>
          </cell>
          <cell r="S389">
            <v>12038</v>
          </cell>
          <cell r="T389">
            <v>13044</v>
          </cell>
          <cell r="U389">
            <v>14008</v>
          </cell>
          <cell r="V389">
            <v>15795</v>
          </cell>
          <cell r="W389">
            <v>15659</v>
          </cell>
          <cell r="X389">
            <v>15659</v>
          </cell>
          <cell r="Y389">
            <v>13889</v>
          </cell>
          <cell r="Z389">
            <v>14033</v>
          </cell>
          <cell r="AA389">
            <v>14579</v>
          </cell>
          <cell r="AB389">
            <v>15204</v>
          </cell>
          <cell r="AC389">
            <v>15204</v>
          </cell>
          <cell r="AD389">
            <v>13924</v>
          </cell>
          <cell r="AE389">
            <v>14100</v>
          </cell>
          <cell r="AF389">
            <v>11707.072198626121</v>
          </cell>
          <cell r="AG389">
            <v>12205.561629350095</v>
          </cell>
          <cell r="AH389">
            <v>12205.561629350095</v>
          </cell>
          <cell r="AI389">
            <v>13924</v>
          </cell>
          <cell r="AJ389">
            <v>14100</v>
          </cell>
          <cell r="AK389">
            <v>11609</v>
          </cell>
          <cell r="AL389">
            <v>13599</v>
          </cell>
          <cell r="AM389">
            <v>13599</v>
          </cell>
          <cell r="AN389">
            <v>14737.755326592</v>
          </cell>
          <cell r="AO389">
            <v>13598.755326592</v>
          </cell>
          <cell r="AP389">
            <v>13598.667413839999</v>
          </cell>
          <cell r="AQ389">
            <v>11216.507229204452</v>
          </cell>
          <cell r="AR389">
            <v>8439.1844124789768</v>
          </cell>
          <cell r="AS389">
            <v>2825.5437869220627</v>
          </cell>
          <cell r="AT389">
            <v>-2500.8169128360801</v>
          </cell>
        </row>
        <row r="390">
          <cell r="Y390">
            <v>-1767</v>
          </cell>
          <cell r="Z390">
            <v>144</v>
          </cell>
          <cell r="AA390">
            <v>546</v>
          </cell>
          <cell r="AB390">
            <v>625</v>
          </cell>
          <cell r="AC390">
            <v>-452</v>
          </cell>
          <cell r="AD390">
            <v>-1735</v>
          </cell>
          <cell r="AE390">
            <v>176</v>
          </cell>
          <cell r="AF390">
            <v>-2392.9278013738785</v>
          </cell>
          <cell r="AG390">
            <v>498.48943072397378</v>
          </cell>
          <cell r="AH390">
            <v>-3453.4383706499048</v>
          </cell>
          <cell r="AN390">
            <v>1138.7553265919996</v>
          </cell>
          <cell r="AO390">
            <v>-0.24467340800038073</v>
          </cell>
          <cell r="AP390">
            <v>-8.7912752000192995E-2</v>
          </cell>
          <cell r="AQ390">
            <v>-2382.1601846355479</v>
          </cell>
          <cell r="AR390">
            <v>-2777.3228167254747</v>
          </cell>
          <cell r="AS390">
            <v>-5613.6406255569145</v>
          </cell>
          <cell r="AT390">
            <v>-5326.3606997581428</v>
          </cell>
        </row>
        <row r="391">
          <cell r="B391">
            <v>9402</v>
          </cell>
          <cell r="C391">
            <v>6607</v>
          </cell>
          <cell r="D391">
            <v>7546</v>
          </cell>
          <cell r="E391">
            <v>11759</v>
          </cell>
          <cell r="F391">
            <v>14105</v>
          </cell>
          <cell r="G391">
            <v>13001</v>
          </cell>
          <cell r="H391">
            <v>12656</v>
          </cell>
          <cell r="I391">
            <v>11507</v>
          </cell>
          <cell r="J391">
            <v>11188</v>
          </cell>
          <cell r="K391">
            <v>10548</v>
          </cell>
          <cell r="L391">
            <v>9207</v>
          </cell>
          <cell r="M391">
            <v>9723</v>
          </cell>
          <cell r="N391">
            <v>9723</v>
          </cell>
          <cell r="O391">
            <v>9982</v>
          </cell>
          <cell r="P391">
            <v>10708</v>
          </cell>
          <cell r="Q391">
            <v>12684</v>
          </cell>
          <cell r="R391">
            <v>15229</v>
          </cell>
          <cell r="S391">
            <v>15229</v>
          </cell>
          <cell r="T391">
            <v>15976</v>
          </cell>
          <cell r="U391">
            <v>16655</v>
          </cell>
          <cell r="V391">
            <v>18330</v>
          </cell>
          <cell r="W391">
            <v>17818</v>
          </cell>
          <cell r="X391">
            <v>17818</v>
          </cell>
          <cell r="Y391">
            <v>15764</v>
          </cell>
          <cell r="Z391">
            <v>15725.054313912</v>
          </cell>
          <cell r="AA391">
            <v>16232.75346136</v>
          </cell>
          <cell r="AB391">
            <v>16674.507529126</v>
          </cell>
          <cell r="AC391">
            <v>16674.507529126</v>
          </cell>
          <cell r="AD391">
            <v>15796</v>
          </cell>
          <cell r="AE391">
            <v>15499</v>
          </cell>
          <cell r="AF391">
            <v>13064.159296965434</v>
          </cell>
          <cell r="AG391">
            <v>13416.830994935679</v>
          </cell>
          <cell r="AH391">
            <v>13416.830994935679</v>
          </cell>
          <cell r="AI391">
            <v>15796</v>
          </cell>
          <cell r="AJ391">
            <v>15499</v>
          </cell>
          <cell r="AK391">
            <v>13006</v>
          </cell>
          <cell r="AL391">
            <v>14849</v>
          </cell>
          <cell r="AM391">
            <v>14849</v>
          </cell>
          <cell r="AN391">
            <v>15522</v>
          </cell>
          <cell r="AO391">
            <v>14383</v>
          </cell>
          <cell r="AP391">
            <v>13841</v>
          </cell>
          <cell r="AQ391">
            <v>11240.404022925053</v>
          </cell>
          <cell r="AR391">
            <v>8463.0829157836779</v>
          </cell>
          <cell r="AS391">
            <v>2849.4439714920627</v>
          </cell>
          <cell r="AT391">
            <v>-2476.9167282660801</v>
          </cell>
        </row>
        <row r="392">
          <cell r="B392">
            <v>3439</v>
          </cell>
          <cell r="C392">
            <v>3439</v>
          </cell>
          <cell r="D392">
            <v>3439</v>
          </cell>
          <cell r="E392">
            <v>3439</v>
          </cell>
          <cell r="F392">
            <v>3439</v>
          </cell>
          <cell r="G392">
            <v>3440</v>
          </cell>
          <cell r="H392">
            <v>3440</v>
          </cell>
          <cell r="I392">
            <v>3440</v>
          </cell>
          <cell r="J392">
            <v>3440</v>
          </cell>
          <cell r="K392">
            <v>3440</v>
          </cell>
          <cell r="L392">
            <v>3440</v>
          </cell>
          <cell r="M392">
            <v>3440</v>
          </cell>
          <cell r="N392">
            <v>3440</v>
          </cell>
          <cell r="O392">
            <v>3440</v>
          </cell>
          <cell r="P392">
            <v>3440</v>
          </cell>
          <cell r="Q392">
            <v>3440</v>
          </cell>
          <cell r="R392">
            <v>3440</v>
          </cell>
          <cell r="S392">
            <v>3440</v>
          </cell>
          <cell r="T392">
            <v>3440</v>
          </cell>
          <cell r="U392">
            <v>3440</v>
          </cell>
          <cell r="V392">
            <v>3440</v>
          </cell>
          <cell r="W392">
            <v>3440</v>
          </cell>
          <cell r="X392">
            <v>3440</v>
          </cell>
          <cell r="Y392">
            <v>3440</v>
          </cell>
          <cell r="Z392">
            <v>3440</v>
          </cell>
          <cell r="AA392">
            <v>3440</v>
          </cell>
          <cell r="AB392">
            <v>3440</v>
          </cell>
          <cell r="AC392">
            <v>3440</v>
          </cell>
          <cell r="AD392">
            <v>3198</v>
          </cell>
          <cell r="AE392">
            <v>2942</v>
          </cell>
          <cell r="AF392">
            <v>2942</v>
          </cell>
          <cell r="AG392">
            <v>2942</v>
          </cell>
          <cell r="AH392">
            <v>2942</v>
          </cell>
          <cell r="AI392">
            <v>3198</v>
          </cell>
          <cell r="AJ392">
            <v>2942</v>
          </cell>
          <cell r="AK392">
            <v>2942</v>
          </cell>
          <cell r="AL392">
            <v>2942</v>
          </cell>
          <cell r="AM392">
            <v>2942</v>
          </cell>
          <cell r="AN392">
            <v>2942</v>
          </cell>
          <cell r="AO392">
            <v>3198</v>
          </cell>
          <cell r="AP392">
            <v>3198</v>
          </cell>
          <cell r="AQ392">
            <v>3198</v>
          </cell>
          <cell r="AR392">
            <v>3198</v>
          </cell>
          <cell r="AS392">
            <v>3198</v>
          </cell>
          <cell r="AT392">
            <v>3198</v>
          </cell>
        </row>
        <row r="393">
          <cell r="B393">
            <v>757.56443999999999</v>
          </cell>
          <cell r="C393">
            <v>75.900000000000006</v>
          </cell>
          <cell r="D393">
            <v>47.3</v>
          </cell>
          <cell r="E393">
            <v>10</v>
          </cell>
          <cell r="F393">
            <v>269</v>
          </cell>
          <cell r="G393">
            <v>75</v>
          </cell>
          <cell r="H393">
            <v>486</v>
          </cell>
          <cell r="I393">
            <v>463</v>
          </cell>
          <cell r="J393">
            <v>495</v>
          </cell>
          <cell r="K393">
            <v>541</v>
          </cell>
          <cell r="L393">
            <v>540</v>
          </cell>
          <cell r="M393">
            <v>380</v>
          </cell>
          <cell r="N393">
            <v>380</v>
          </cell>
          <cell r="O393">
            <v>459</v>
          </cell>
          <cell r="P393">
            <v>476</v>
          </cell>
          <cell r="Q393">
            <v>628</v>
          </cell>
          <cell r="R393">
            <v>456</v>
          </cell>
          <cell r="S393">
            <v>456</v>
          </cell>
          <cell r="T393">
            <v>445</v>
          </cell>
          <cell r="U393">
            <v>254</v>
          </cell>
          <cell r="V393">
            <v>189</v>
          </cell>
          <cell r="W393">
            <v>183</v>
          </cell>
          <cell r="X393">
            <v>183</v>
          </cell>
          <cell r="Y393">
            <v>183</v>
          </cell>
          <cell r="Z393">
            <v>183</v>
          </cell>
          <cell r="AA393">
            <v>183</v>
          </cell>
          <cell r="AB393">
            <v>183</v>
          </cell>
          <cell r="AC393">
            <v>183</v>
          </cell>
          <cell r="AD393">
            <v>124</v>
          </cell>
          <cell r="AE393">
            <v>42</v>
          </cell>
          <cell r="AF393">
            <v>42</v>
          </cell>
          <cell r="AG393">
            <v>42</v>
          </cell>
          <cell r="AH393">
            <v>42</v>
          </cell>
          <cell r="AI393">
            <v>124</v>
          </cell>
          <cell r="AJ393">
            <v>42</v>
          </cell>
          <cell r="AK393">
            <v>42</v>
          </cell>
          <cell r="AL393">
            <v>42</v>
          </cell>
          <cell r="AM393">
            <v>42</v>
          </cell>
          <cell r="AN393">
            <v>42</v>
          </cell>
          <cell r="AO393">
            <v>124</v>
          </cell>
          <cell r="AP393">
            <v>124</v>
          </cell>
          <cell r="AQ393">
            <v>124</v>
          </cell>
          <cell r="AR393">
            <v>124</v>
          </cell>
          <cell r="AS393">
            <v>124</v>
          </cell>
          <cell r="AT393">
            <v>124</v>
          </cell>
        </row>
        <row r="394">
          <cell r="B394">
            <v>671.02618000000007</v>
          </cell>
          <cell r="C394">
            <v>40.9</v>
          </cell>
          <cell r="G394">
            <v>199</v>
          </cell>
          <cell r="H394">
            <v>199</v>
          </cell>
          <cell r="I394">
            <v>212</v>
          </cell>
          <cell r="J394">
            <v>226</v>
          </cell>
          <cell r="K394">
            <v>227</v>
          </cell>
          <cell r="L394">
            <v>218</v>
          </cell>
          <cell r="M394">
            <v>215</v>
          </cell>
          <cell r="N394">
            <v>215</v>
          </cell>
          <cell r="O394">
            <v>212</v>
          </cell>
          <cell r="P394">
            <v>209</v>
          </cell>
          <cell r="Q394">
            <v>209</v>
          </cell>
          <cell r="R394">
            <v>208</v>
          </cell>
          <cell r="S394">
            <v>208</v>
          </cell>
          <cell r="T394">
            <v>201</v>
          </cell>
          <cell r="U394">
            <v>201</v>
          </cell>
          <cell r="V394">
            <v>198</v>
          </cell>
          <cell r="W394">
            <v>196</v>
          </cell>
          <cell r="X394">
            <v>196</v>
          </cell>
          <cell r="Y394">
            <v>196</v>
          </cell>
          <cell r="Z394">
            <v>196</v>
          </cell>
          <cell r="AA394">
            <v>196</v>
          </cell>
          <cell r="AB394">
            <v>196</v>
          </cell>
          <cell r="AC394">
            <v>196</v>
          </cell>
          <cell r="AD394">
            <v>197</v>
          </cell>
          <cell r="AE394">
            <v>193</v>
          </cell>
          <cell r="AF394">
            <v>193</v>
          </cell>
          <cell r="AG394">
            <v>193</v>
          </cell>
          <cell r="AH394">
            <v>193</v>
          </cell>
          <cell r="AI394">
            <v>197</v>
          </cell>
          <cell r="AJ394">
            <v>193</v>
          </cell>
          <cell r="AK394">
            <v>193</v>
          </cell>
          <cell r="AL394">
            <v>193</v>
          </cell>
          <cell r="AM394">
            <v>193</v>
          </cell>
          <cell r="AN394">
            <v>193</v>
          </cell>
          <cell r="AO394">
            <v>197</v>
          </cell>
          <cell r="AP394">
            <v>197</v>
          </cell>
          <cell r="AQ394">
            <v>197</v>
          </cell>
          <cell r="AR394">
            <v>197</v>
          </cell>
          <cell r="AS394">
            <v>197</v>
          </cell>
          <cell r="AT394">
            <v>197</v>
          </cell>
        </row>
        <row r="395">
          <cell r="B395">
            <v>4534.4093800000001</v>
          </cell>
          <cell r="C395">
            <v>3051.2</v>
          </cell>
          <cell r="D395">
            <v>4059.7</v>
          </cell>
          <cell r="E395">
            <v>8310</v>
          </cell>
          <cell r="F395">
            <v>10397</v>
          </cell>
          <cell r="G395">
            <v>9287</v>
          </cell>
          <cell r="H395">
            <v>8531</v>
          </cell>
          <cell r="I395">
            <v>7392</v>
          </cell>
          <cell r="J395">
            <v>7027</v>
          </cell>
          <cell r="K395">
            <v>6340</v>
          </cell>
          <cell r="L395">
            <v>5009</v>
          </cell>
          <cell r="M395">
            <v>5688</v>
          </cell>
          <cell r="N395">
            <v>5688</v>
          </cell>
          <cell r="O395">
            <v>5871</v>
          </cell>
          <cell r="P395">
            <v>6583</v>
          </cell>
          <cell r="Q395">
            <v>8407</v>
          </cell>
          <cell r="R395">
            <v>11125</v>
          </cell>
          <cell r="S395">
            <v>11125</v>
          </cell>
          <cell r="T395">
            <v>11890</v>
          </cell>
          <cell r="U395">
            <v>12760</v>
          </cell>
          <cell r="V395">
            <v>14503</v>
          </cell>
          <cell r="W395">
            <v>13999</v>
          </cell>
          <cell r="X395">
            <v>13999</v>
          </cell>
          <cell r="Y395">
            <v>11945</v>
          </cell>
          <cell r="Z395">
            <v>11906.054313912</v>
          </cell>
          <cell r="AA395">
            <v>12413.75346136</v>
          </cell>
          <cell r="AB395">
            <v>12855.507529126</v>
          </cell>
          <cell r="AC395">
            <v>12855.507529126</v>
          </cell>
          <cell r="AD395">
            <v>12277</v>
          </cell>
          <cell r="AE395">
            <v>12322</v>
          </cell>
          <cell r="AF395">
            <v>9887.1592969654339</v>
          </cell>
          <cell r="AG395">
            <v>10239.830994935679</v>
          </cell>
          <cell r="AH395">
            <v>10239.830994935679</v>
          </cell>
          <cell r="AI395">
            <v>12277</v>
          </cell>
          <cell r="AJ395">
            <v>12322</v>
          </cell>
          <cell r="AK395">
            <v>9829</v>
          </cell>
          <cell r="AL395">
            <v>11672</v>
          </cell>
          <cell r="AM395">
            <v>11672</v>
          </cell>
          <cell r="AN395">
            <v>12345</v>
          </cell>
          <cell r="AO395">
            <v>10864</v>
          </cell>
          <cell r="AP395">
            <v>10322</v>
          </cell>
          <cell r="AQ395">
            <v>7721.4040229250531</v>
          </cell>
          <cell r="AR395">
            <v>4944.0829157836779</v>
          </cell>
          <cell r="AS395">
            <v>-669.5560285079373</v>
          </cell>
          <cell r="AT395">
            <v>-5995.9167282660801</v>
          </cell>
        </row>
        <row r="396">
          <cell r="C396">
            <v>2044.3</v>
          </cell>
          <cell r="D396">
            <v>3184</v>
          </cell>
          <cell r="E396">
            <v>7360</v>
          </cell>
          <cell r="F396">
            <v>9743</v>
          </cell>
          <cell r="G396">
            <v>8613</v>
          </cell>
          <cell r="H396">
            <v>8324</v>
          </cell>
          <cell r="I396">
            <v>7230</v>
          </cell>
          <cell r="J396">
            <v>6983</v>
          </cell>
          <cell r="K396">
            <v>6261</v>
          </cell>
          <cell r="L396">
            <v>4934</v>
          </cell>
          <cell r="M396">
            <v>5464</v>
          </cell>
          <cell r="N396">
            <v>5464</v>
          </cell>
          <cell r="O396">
            <v>5752</v>
          </cell>
          <cell r="P396">
            <v>6451</v>
          </cell>
          <cell r="Q396">
            <v>8427</v>
          </cell>
          <cell r="R396">
            <v>10965</v>
          </cell>
          <cell r="S396">
            <v>10965</v>
          </cell>
          <cell r="T396">
            <v>11722</v>
          </cell>
          <cell r="U396">
            <v>12404</v>
          </cell>
          <cell r="V396">
            <v>14082</v>
          </cell>
          <cell r="W396">
            <v>13720</v>
          </cell>
          <cell r="X396">
            <v>13720</v>
          </cell>
          <cell r="Y396">
            <v>11777</v>
          </cell>
          <cell r="Z396">
            <v>11738.054313912</v>
          </cell>
          <cell r="AA396">
            <v>12245.75346136</v>
          </cell>
          <cell r="AB396">
            <v>12687.507529126</v>
          </cell>
          <cell r="AC396">
            <v>12687.507529126</v>
          </cell>
          <cell r="AD396">
            <v>11956</v>
          </cell>
          <cell r="AE396">
            <v>11908</v>
          </cell>
          <cell r="AF396">
            <v>9473.1592969654339</v>
          </cell>
          <cell r="AG396">
            <v>9825.830994935679</v>
          </cell>
          <cell r="AH396">
            <v>9960.830994935679</v>
          </cell>
          <cell r="AI396">
            <v>11956</v>
          </cell>
          <cell r="AJ396">
            <v>11908</v>
          </cell>
          <cell r="AK396">
            <v>9415</v>
          </cell>
          <cell r="AL396">
            <v>11258</v>
          </cell>
          <cell r="AM396">
            <v>11504</v>
          </cell>
          <cell r="AN396">
            <v>12177</v>
          </cell>
          <cell r="AO396">
            <v>10696</v>
          </cell>
          <cell r="AP396">
            <v>8673</v>
          </cell>
          <cell r="AQ396">
            <v>6072.4040229250531</v>
          </cell>
          <cell r="AR396">
            <v>3295.0829157836779</v>
          </cell>
          <cell r="AS396">
            <v>-2318.5560285079373</v>
          </cell>
          <cell r="AT396">
            <v>-7644.9167282660801</v>
          </cell>
        </row>
        <row r="398">
          <cell r="B398">
            <v>311</v>
          </cell>
          <cell r="C398">
            <v>1194</v>
          </cell>
          <cell r="D398">
            <v>2202</v>
          </cell>
          <cell r="E398">
            <v>4362</v>
          </cell>
          <cell r="F398">
            <v>3841</v>
          </cell>
          <cell r="G398">
            <v>3821</v>
          </cell>
          <cell r="H398">
            <v>4332</v>
          </cell>
          <cell r="I398">
            <v>4245</v>
          </cell>
          <cell r="J398">
            <v>4378</v>
          </cell>
          <cell r="K398">
            <v>4004</v>
          </cell>
          <cell r="L398">
            <v>3808</v>
          </cell>
          <cell r="M398">
            <v>3529</v>
          </cell>
          <cell r="N398">
            <v>3529</v>
          </cell>
          <cell r="O398">
            <v>3421</v>
          </cell>
          <cell r="P398">
            <v>3029</v>
          </cell>
          <cell r="Q398">
            <v>3491</v>
          </cell>
          <cell r="R398">
            <v>3191</v>
          </cell>
          <cell r="S398">
            <v>3191</v>
          </cell>
          <cell r="T398">
            <v>2932</v>
          </cell>
          <cell r="U398">
            <v>2647</v>
          </cell>
          <cell r="V398">
            <v>2535</v>
          </cell>
          <cell r="W398">
            <v>2159</v>
          </cell>
          <cell r="X398">
            <v>2159</v>
          </cell>
          <cell r="Y398">
            <v>1875</v>
          </cell>
          <cell r="Z398">
            <v>1692.0543139120002</v>
          </cell>
          <cell r="AA398">
            <v>1653.7534613600001</v>
          </cell>
          <cell r="AB398">
            <v>1470.507529126</v>
          </cell>
          <cell r="AC398">
            <v>1470.5075291260002</v>
          </cell>
          <cell r="AD398">
            <v>1872</v>
          </cell>
          <cell r="AE398">
            <v>1399</v>
          </cell>
          <cell r="AF398">
            <v>1357.0870983393127</v>
          </cell>
          <cell r="AG398">
            <v>1211.2693655855844</v>
          </cell>
          <cell r="AH398">
            <v>1211.2693655855844</v>
          </cell>
          <cell r="AI398">
            <v>1872</v>
          </cell>
          <cell r="AJ398">
            <v>1399</v>
          </cell>
          <cell r="AK398">
            <v>1397</v>
          </cell>
          <cell r="AL398">
            <v>1250</v>
          </cell>
          <cell r="AM398">
            <v>1250</v>
          </cell>
          <cell r="AN398">
            <v>784.24467340799993</v>
          </cell>
          <cell r="AO398">
            <v>784.24467340799993</v>
          </cell>
          <cell r="AP398">
            <v>242.33258616000001</v>
          </cell>
          <cell r="AQ398">
            <v>23.89679372060241</v>
          </cell>
          <cell r="AR398">
            <v>23.89850330470026</v>
          </cell>
          <cell r="AS398">
            <v>23.900184570000022</v>
          </cell>
          <cell r="AT398">
            <v>23.900184570000022</v>
          </cell>
        </row>
        <row r="399">
          <cell r="D399">
            <v>998.10451999999998</v>
          </cell>
          <cell r="E399">
            <v>3011.7427668</v>
          </cell>
          <cell r="F399">
            <v>3248.9785719000001</v>
          </cell>
          <cell r="G399">
            <v>2946.28125</v>
          </cell>
          <cell r="H399">
            <v>2679.4815199999998</v>
          </cell>
          <cell r="I399">
            <v>2642.4189999999999</v>
          </cell>
          <cell r="J399">
            <v>2780.8110000000001</v>
          </cell>
          <cell r="K399">
            <v>2601.0704000000001</v>
          </cell>
          <cell r="L399">
            <v>2455.2689999999998</v>
          </cell>
          <cell r="M399">
            <v>2238.6689999999999</v>
          </cell>
          <cell r="N399">
            <v>2238.6689999999999</v>
          </cell>
          <cell r="O399">
            <v>2159.6536000000001</v>
          </cell>
          <cell r="P399">
            <v>1936.9086</v>
          </cell>
          <cell r="Q399">
            <v>2393.7222000000002</v>
          </cell>
          <cell r="R399">
            <v>2195.826</v>
          </cell>
          <cell r="S399">
            <v>2195.826</v>
          </cell>
          <cell r="T399">
            <v>2078.9630999999999</v>
          </cell>
          <cell r="U399">
            <v>1891.9802999999999</v>
          </cell>
          <cell r="V399">
            <v>1822.5419999999999</v>
          </cell>
          <cell r="W399">
            <v>1617.8107</v>
          </cell>
          <cell r="X399">
            <v>1617.8107</v>
          </cell>
          <cell r="Y399">
            <v>1583.7250307339998</v>
          </cell>
          <cell r="Z399">
            <v>1400.779344646</v>
          </cell>
          <cell r="AA399">
            <v>1362.4784920939999</v>
          </cell>
          <cell r="AB399">
            <v>1179.2325598599998</v>
          </cell>
          <cell r="AC399">
            <v>1179.23255986</v>
          </cell>
          <cell r="AD399">
            <v>1591</v>
          </cell>
          <cell r="AE399">
            <v>1378</v>
          </cell>
          <cell r="AF399">
            <v>1336.0870983393127</v>
          </cell>
          <cell r="AG399">
            <v>1190.2693655855844</v>
          </cell>
          <cell r="AH399">
            <v>1190.2693655855844</v>
          </cell>
          <cell r="AI399">
            <v>1591</v>
          </cell>
          <cell r="AJ399">
            <v>1378</v>
          </cell>
          <cell r="AK399">
            <v>1380</v>
          </cell>
          <cell r="AL399">
            <v>1226</v>
          </cell>
          <cell r="AM399">
            <v>1226</v>
          </cell>
          <cell r="AN399">
            <v>760.24467340799993</v>
          </cell>
          <cell r="AO399">
            <v>760.24467340799993</v>
          </cell>
          <cell r="AP399">
            <v>218.33258616000001</v>
          </cell>
          <cell r="AQ399">
            <v>-0.10320627939758796</v>
          </cell>
          <cell r="AR399">
            <v>-0.10149669529973945</v>
          </cell>
          <cell r="AS399">
            <v>-9.9815429999978389E-2</v>
          </cell>
          <cell r="AT399">
            <v>-9.9815429999978389E-2</v>
          </cell>
        </row>
        <row r="400">
          <cell r="B400">
            <v>311</v>
          </cell>
          <cell r="C400">
            <v>1194</v>
          </cell>
          <cell r="D400">
            <v>1203.8954800000001</v>
          </cell>
          <cell r="E400">
            <v>1350.2572332</v>
          </cell>
          <cell r="F400">
            <v>592.02142809999987</v>
          </cell>
          <cell r="G400">
            <v>874.71875</v>
          </cell>
          <cell r="H400">
            <v>1652.5184800000002</v>
          </cell>
          <cell r="I400">
            <v>1602.5810000000001</v>
          </cell>
          <cell r="J400">
            <v>1597.1889999999999</v>
          </cell>
          <cell r="K400">
            <v>1402.9295999999999</v>
          </cell>
          <cell r="L400">
            <v>1352.7310000000002</v>
          </cell>
          <cell r="M400">
            <v>1290.3310000000001</v>
          </cell>
          <cell r="N400">
            <v>1290.3310000000001</v>
          </cell>
          <cell r="O400">
            <v>1261.3463999999999</v>
          </cell>
          <cell r="P400">
            <v>1092.0914</v>
          </cell>
          <cell r="Q400">
            <v>1097.2777999999998</v>
          </cell>
          <cell r="R400">
            <v>995.17399999999998</v>
          </cell>
          <cell r="S400">
            <v>995.17399999999998</v>
          </cell>
          <cell r="T400">
            <v>853.03690000000006</v>
          </cell>
          <cell r="U400">
            <v>755.01970000000006</v>
          </cell>
          <cell r="V400">
            <v>712.45800000000008</v>
          </cell>
          <cell r="W400">
            <v>541.1893</v>
          </cell>
          <cell r="X400">
            <v>541.1893</v>
          </cell>
          <cell r="Y400">
            <v>291.2749692660002</v>
          </cell>
          <cell r="Z400">
            <v>291.2749692660002</v>
          </cell>
          <cell r="AA400">
            <v>291.2749692660002</v>
          </cell>
          <cell r="AB400">
            <v>291.2749692660002</v>
          </cell>
          <cell r="AC400">
            <v>291.2749692660002</v>
          </cell>
          <cell r="AD400">
            <v>281</v>
          </cell>
          <cell r="AE400">
            <v>21</v>
          </cell>
          <cell r="AF400">
            <v>21</v>
          </cell>
          <cell r="AG400">
            <v>21</v>
          </cell>
          <cell r="AH400">
            <v>21</v>
          </cell>
          <cell r="AI400">
            <v>281</v>
          </cell>
          <cell r="AJ400">
            <v>21</v>
          </cell>
          <cell r="AK400">
            <v>17</v>
          </cell>
          <cell r="AL400">
            <v>24</v>
          </cell>
          <cell r="AM400">
            <v>24</v>
          </cell>
          <cell r="AN400">
            <v>24</v>
          </cell>
          <cell r="AO400">
            <v>24</v>
          </cell>
          <cell r="AP400">
            <v>24</v>
          </cell>
          <cell r="AQ400">
            <v>24</v>
          </cell>
          <cell r="AR400">
            <v>24</v>
          </cell>
          <cell r="AS400">
            <v>24</v>
          </cell>
          <cell r="AT400">
            <v>24</v>
          </cell>
        </row>
        <row r="401">
          <cell r="G401" t="str">
            <v xml:space="preserve"> </v>
          </cell>
        </row>
        <row r="402">
          <cell r="B402">
            <v>1628</v>
          </cell>
          <cell r="C402">
            <v>143</v>
          </cell>
          <cell r="D402">
            <v>279</v>
          </cell>
          <cell r="E402">
            <v>438</v>
          </cell>
          <cell r="F402">
            <v>789</v>
          </cell>
          <cell r="G402">
            <v>728</v>
          </cell>
          <cell r="H402">
            <v>881</v>
          </cell>
          <cell r="I402">
            <v>984</v>
          </cell>
          <cell r="J402">
            <v>871</v>
          </cell>
          <cell r="K402">
            <v>911</v>
          </cell>
          <cell r="L402">
            <v>826</v>
          </cell>
          <cell r="M402">
            <v>906</v>
          </cell>
          <cell r="N402">
            <v>906</v>
          </cell>
          <cell r="O402">
            <v>1053</v>
          </cell>
          <cell r="P402">
            <v>1001</v>
          </cell>
          <cell r="Q402">
            <v>847</v>
          </cell>
          <cell r="R402">
            <v>1587</v>
          </cell>
          <cell r="S402">
            <v>1587</v>
          </cell>
          <cell r="T402">
            <v>1637</v>
          </cell>
          <cell r="U402">
            <v>1352</v>
          </cell>
          <cell r="V402">
            <v>1173</v>
          </cell>
          <cell r="W402">
            <v>1222</v>
          </cell>
          <cell r="X402">
            <v>1222</v>
          </cell>
          <cell r="Y402">
            <v>1797</v>
          </cell>
          <cell r="Z402">
            <v>2487</v>
          </cell>
          <cell r="AA402">
            <v>2430</v>
          </cell>
          <cell r="AB402">
            <v>2319</v>
          </cell>
          <cell r="AC402">
            <v>2319</v>
          </cell>
          <cell r="AD402">
            <v>2563</v>
          </cell>
          <cell r="AE402">
            <v>2494</v>
          </cell>
          <cell r="AF402">
            <v>2163</v>
          </cell>
          <cell r="AG402">
            <v>1577</v>
          </cell>
          <cell r="AH402">
            <v>1577</v>
          </cell>
          <cell r="AI402">
            <v>2565</v>
          </cell>
          <cell r="AJ402">
            <v>1333</v>
          </cell>
          <cell r="AK402">
            <v>1230</v>
          </cell>
          <cell r="AL402">
            <v>570</v>
          </cell>
          <cell r="AM402">
            <v>570</v>
          </cell>
          <cell r="AN402">
            <v>203</v>
          </cell>
          <cell r="AO402">
            <v>203</v>
          </cell>
          <cell r="AP402">
            <v>203</v>
          </cell>
          <cell r="AQ402">
            <v>526</v>
          </cell>
          <cell r="AR402">
            <v>869</v>
          </cell>
          <cell r="AS402">
            <v>1233</v>
          </cell>
          <cell r="AT402">
            <v>1597</v>
          </cell>
        </row>
        <row r="403">
          <cell r="Y403">
            <v>578</v>
          </cell>
          <cell r="Z403">
            <v>690</v>
          </cell>
          <cell r="AA403">
            <v>-57</v>
          </cell>
          <cell r="AB403">
            <v>-111</v>
          </cell>
          <cell r="AC403">
            <v>1100</v>
          </cell>
          <cell r="AD403">
            <v>1341</v>
          </cell>
          <cell r="AE403">
            <v>-69</v>
          </cell>
          <cell r="AF403">
            <v>-331</v>
          </cell>
          <cell r="AG403">
            <v>-586</v>
          </cell>
          <cell r="AH403">
            <v>355</v>
          </cell>
        </row>
        <row r="404">
          <cell r="Y404">
            <v>515</v>
          </cell>
          <cell r="Z404">
            <v>0</v>
          </cell>
          <cell r="AA404">
            <v>736</v>
          </cell>
          <cell r="AB404">
            <v>-151</v>
          </cell>
          <cell r="AC404">
            <v>1100</v>
          </cell>
        </row>
        <row r="405">
          <cell r="D405">
            <v>998.06263115000002</v>
          </cell>
          <cell r="E405">
            <v>1930.6908190050001</v>
          </cell>
          <cell r="F405">
            <v>225.50298321875002</v>
          </cell>
          <cell r="G405">
            <v>-178.58512000000002</v>
          </cell>
          <cell r="H405">
            <v>-268.10356300000001</v>
          </cell>
          <cell r="I405">
            <v>-201.32135889999998</v>
          </cell>
          <cell r="N405">
            <v>-461.47443399999997</v>
          </cell>
          <cell r="O405">
            <v>-41.448941099999999</v>
          </cell>
          <cell r="P405">
            <v>-196.6392319</v>
          </cell>
          <cell r="Q405">
            <v>462.71444730000002</v>
          </cell>
          <cell r="R405">
            <v>-196.2992844</v>
          </cell>
          <cell r="S405">
            <v>28.326989900000001</v>
          </cell>
          <cell r="T405">
            <v>-39.392738008800002</v>
          </cell>
          <cell r="U405">
            <v>-187.9644338217</v>
          </cell>
          <cell r="V405">
            <v>-38.569580838</v>
          </cell>
          <cell r="W405">
            <v>-185.74796831400002</v>
          </cell>
          <cell r="X405">
            <v>-452.09472091739997</v>
          </cell>
          <cell r="Y405">
            <v>-38.272565364000002</v>
          </cell>
          <cell r="Z405">
            <v>-184.116214566</v>
          </cell>
          <cell r="AA405">
            <v>-38.300852552000002</v>
          </cell>
          <cell r="AB405">
            <v>-184.25219404499998</v>
          </cell>
          <cell r="AC405">
            <v>-444.83413423600001</v>
          </cell>
          <cell r="AD405">
            <v>-38.522301577487774</v>
          </cell>
          <cell r="AE405">
            <v>-182.22931579450974</v>
          </cell>
          <cell r="AF405">
            <v>-37.570532105544245</v>
          </cell>
          <cell r="AG405">
            <v>-180.49422928615706</v>
          </cell>
          <cell r="AH405">
            <v>-445.65546757099997</v>
          </cell>
          <cell r="AI405">
            <v>-37.995580000000004</v>
          </cell>
          <cell r="AJ405">
            <v>-181.38319999999999</v>
          </cell>
          <cell r="AK405">
            <v>-38.244619999999998</v>
          </cell>
          <cell r="AL405">
            <v>-188.9924</v>
          </cell>
          <cell r="AM405">
            <v>-445.65546757099997</v>
          </cell>
          <cell r="AN405">
            <v>-465.11285004799993</v>
          </cell>
          <cell r="AO405">
            <v>-465.11285004799993</v>
          </cell>
          <cell r="AP405">
            <v>-540.52117916600002</v>
          </cell>
          <cell r="AQ405">
            <v>-219.52807862999998</v>
          </cell>
          <cell r="AR405">
            <v>0</v>
          </cell>
          <cell r="AS405">
            <v>0</v>
          </cell>
          <cell r="AT405">
            <v>0</v>
          </cell>
        </row>
        <row r="407">
          <cell r="D407">
            <v>998.06263115000002</v>
          </cell>
          <cell r="E407">
            <v>1930.6908190050001</v>
          </cell>
          <cell r="F407">
            <v>331.05961321875003</v>
          </cell>
          <cell r="G407">
            <v>0</v>
          </cell>
          <cell r="H407">
            <v>0</v>
          </cell>
          <cell r="I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503.79</v>
          </cell>
          <cell r="R407">
            <v>0</v>
          </cell>
          <cell r="S407">
            <v>503.79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</row>
        <row r="409">
          <cell r="F409">
            <v>105.55663000000001</v>
          </cell>
          <cell r="G409">
            <v>178.58512000000002</v>
          </cell>
          <cell r="H409">
            <v>268.10356300000001</v>
          </cell>
          <cell r="I409">
            <v>201.32135889999998</v>
          </cell>
          <cell r="N409">
            <v>461.47443399999997</v>
          </cell>
          <cell r="O409">
            <v>41.448941099999999</v>
          </cell>
          <cell r="P409">
            <v>196.6392319</v>
          </cell>
          <cell r="Q409">
            <v>41.075552699999996</v>
          </cell>
          <cell r="R409">
            <v>196.2992844</v>
          </cell>
          <cell r="S409">
            <v>475.46301010000002</v>
          </cell>
          <cell r="T409">
            <v>39.392738008800002</v>
          </cell>
          <cell r="U409">
            <v>187.9644338217</v>
          </cell>
          <cell r="V409">
            <v>38.569580838</v>
          </cell>
          <cell r="W409">
            <v>185.74796831400002</v>
          </cell>
          <cell r="X409">
            <v>452.09472091739997</v>
          </cell>
          <cell r="Y409">
            <v>38.272565364000002</v>
          </cell>
          <cell r="Z409">
            <v>184.116214566</v>
          </cell>
          <cell r="AA409">
            <v>38.300852552000002</v>
          </cell>
          <cell r="AB409">
            <v>184.25219404499998</v>
          </cell>
          <cell r="AC409">
            <v>444.83413423600001</v>
          </cell>
          <cell r="AD409">
            <v>38.522301577487774</v>
          </cell>
          <cell r="AE409">
            <v>182.22931579450974</v>
          </cell>
          <cell r="AF409">
            <v>37.570532105544245</v>
          </cell>
          <cell r="AG409">
            <v>180.49422928615706</v>
          </cell>
          <cell r="AH409">
            <v>445.65546757099997</v>
          </cell>
          <cell r="AI409">
            <v>37.995580000000004</v>
          </cell>
          <cell r="AJ409">
            <v>181.38319999999999</v>
          </cell>
          <cell r="AK409">
            <v>38.244619999999998</v>
          </cell>
          <cell r="AL409">
            <v>188.9924</v>
          </cell>
          <cell r="AM409">
            <v>445.65546757099997</v>
          </cell>
          <cell r="AN409">
            <v>465.11285004799993</v>
          </cell>
          <cell r="AO409">
            <v>465.11285004799993</v>
          </cell>
          <cell r="AP409">
            <v>540.52117916600002</v>
          </cell>
          <cell r="AQ409">
            <v>219.52807862999998</v>
          </cell>
          <cell r="AR409">
            <v>0</v>
          </cell>
          <cell r="AS409">
            <v>0</v>
          </cell>
          <cell r="AT409">
            <v>0</v>
          </cell>
        </row>
        <row r="411">
          <cell r="H411">
            <v>1950.7</v>
          </cell>
          <cell r="I411">
            <v>1810.0830000000001</v>
          </cell>
          <cell r="N411">
            <v>1505.8810000000001</v>
          </cell>
          <cell r="O411">
            <v>1477.5940000000001</v>
          </cell>
          <cell r="P411">
            <v>1341.615</v>
          </cell>
          <cell r="Q411">
            <v>1663.328</v>
          </cell>
          <cell r="R411">
            <v>1527.3489999999999</v>
          </cell>
          <cell r="S411">
            <v>1527.3489999999999</v>
          </cell>
          <cell r="T411">
            <v>1499.0618119999999</v>
          </cell>
          <cell r="U411">
            <v>1363.0823329999998</v>
          </cell>
          <cell r="V411">
            <v>1334.7951449999998</v>
          </cell>
          <cell r="W411">
            <v>1198.8156659999997</v>
          </cell>
          <cell r="X411">
            <v>1198.815666</v>
          </cell>
          <cell r="Y411">
            <v>1170.528478</v>
          </cell>
          <cell r="Z411">
            <v>1034.5489989999999</v>
          </cell>
          <cell r="AA411">
            <v>1006.2618109999999</v>
          </cell>
          <cell r="AB411">
            <v>870.28233199999988</v>
          </cell>
          <cell r="AC411">
            <v>870.282332</v>
          </cell>
          <cell r="AD411">
            <v>1170.528478</v>
          </cell>
          <cell r="AE411">
            <v>1034.5489989999999</v>
          </cell>
          <cell r="AF411">
            <v>1006.2618109999999</v>
          </cell>
          <cell r="AG411">
            <v>870.28233199999988</v>
          </cell>
          <cell r="AH411">
            <v>870.282332</v>
          </cell>
          <cell r="AI411">
            <v>1170.515666</v>
          </cell>
          <cell r="AJ411">
            <v>1034.528478</v>
          </cell>
          <cell r="AK411">
            <v>1006.2489989999999</v>
          </cell>
          <cell r="AL411">
            <v>870.26181099999985</v>
          </cell>
          <cell r="AM411">
            <v>870.26181099999985</v>
          </cell>
          <cell r="AN411">
            <v>539.94650100000001</v>
          </cell>
          <cell r="AO411">
            <v>539.94650100000001</v>
          </cell>
          <cell r="AP411">
            <v>155.50754000000001</v>
          </cell>
          <cell r="AQ411">
            <v>-7.5789999999983593E-2</v>
          </cell>
          <cell r="AR411">
            <v>-7.5789999999983593E-2</v>
          </cell>
          <cell r="AS411">
            <v>-7.5789999999983593E-2</v>
          </cell>
          <cell r="AT411">
            <v>-7.5789999999983593E-2</v>
          </cell>
        </row>
        <row r="414">
          <cell r="B414">
            <v>12950.154</v>
          </cell>
          <cell r="C414">
            <v>12647.018599999999</v>
          </cell>
          <cell r="D414">
            <v>15821.7862</v>
          </cell>
          <cell r="E414">
            <v>22081</v>
          </cell>
          <cell r="F414">
            <v>19114</v>
          </cell>
          <cell r="G414">
            <v>17657</v>
          </cell>
          <cell r="H414">
            <v>18170</v>
          </cell>
          <cell r="I414">
            <v>19913</v>
          </cell>
          <cell r="J414">
            <v>5493</v>
          </cell>
          <cell r="K414">
            <v>5983</v>
          </cell>
          <cell r="L414">
            <v>5717</v>
          </cell>
          <cell r="M414">
            <v>5838</v>
          </cell>
          <cell r="N414">
            <v>23031</v>
          </cell>
          <cell r="O414">
            <v>5827</v>
          </cell>
          <cell r="P414">
            <v>6446</v>
          </cell>
          <cell r="Q414">
            <v>6955</v>
          </cell>
          <cell r="R414">
            <v>8112</v>
          </cell>
          <cell r="S414">
            <v>27340.06</v>
          </cell>
          <cell r="T414">
            <v>6617</v>
          </cell>
          <cell r="U414">
            <v>6843</v>
          </cell>
          <cell r="V414">
            <v>7144</v>
          </cell>
          <cell r="W414">
            <v>7084</v>
          </cell>
          <cell r="X414">
            <v>27688</v>
          </cell>
          <cell r="Y414">
            <v>5604.1368750000001</v>
          </cell>
          <cell r="Z414">
            <v>5879.7352898437503</v>
          </cell>
          <cell r="AA414">
            <v>6153.2933018866152</v>
          </cell>
          <cell r="AB414">
            <v>7179.8442993264862</v>
          </cell>
          <cell r="AC414">
            <v>24817.009766056854</v>
          </cell>
          <cell r="AD414">
            <v>5582.5828799999999</v>
          </cell>
          <cell r="AE414">
            <v>5446.9072969999997</v>
          </cell>
          <cell r="AF414">
            <v>5617.4184000000005</v>
          </cell>
          <cell r="AG414">
            <v>5479.4922816907547</v>
          </cell>
          <cell r="AH414">
            <v>22133.900858690751</v>
          </cell>
          <cell r="AM414">
            <v>21647.496377000003</v>
          </cell>
          <cell r="AN414">
            <v>20335.241470000001</v>
          </cell>
          <cell r="AO414">
            <v>19788.866050000001</v>
          </cell>
          <cell r="AP414">
            <v>21772.964641321472</v>
          </cell>
          <cell r="AQ414">
            <v>24967.784542168076</v>
          </cell>
          <cell r="AR414">
            <v>26097.620908624245</v>
          </cell>
          <cell r="AS414">
            <v>27642.670770449797</v>
          </cell>
          <cell r="AT414">
            <v>28830.491075393365</v>
          </cell>
        </row>
        <row r="415">
          <cell r="B415">
            <v>11358.154</v>
          </cell>
          <cell r="C415">
            <v>10907.018599999999</v>
          </cell>
          <cell r="D415">
            <v>14042.7862</v>
          </cell>
          <cell r="E415">
            <v>18992</v>
          </cell>
          <cell r="F415">
            <v>16595</v>
          </cell>
          <cell r="G415">
            <v>15532</v>
          </cell>
          <cell r="H415">
            <v>16121</v>
          </cell>
          <cell r="I415">
            <v>17683</v>
          </cell>
          <cell r="J415">
            <v>4876</v>
          </cell>
          <cell r="K415">
            <v>5462</v>
          </cell>
          <cell r="L415">
            <v>5128</v>
          </cell>
          <cell r="M415">
            <v>5289</v>
          </cell>
          <cell r="N415">
            <v>20755</v>
          </cell>
          <cell r="O415">
            <v>5380</v>
          </cell>
          <cell r="P415">
            <v>5952</v>
          </cell>
          <cell r="Q415">
            <v>6397</v>
          </cell>
          <cell r="R415">
            <v>7531</v>
          </cell>
          <cell r="S415">
            <v>25260</v>
          </cell>
          <cell r="T415">
            <v>6101</v>
          </cell>
          <cell r="U415">
            <v>6186</v>
          </cell>
          <cell r="V415">
            <v>6453</v>
          </cell>
          <cell r="W415">
            <v>6384</v>
          </cell>
          <cell r="X415">
            <v>25124</v>
          </cell>
          <cell r="Y415">
            <v>4928.78</v>
          </cell>
          <cell r="Z415">
            <v>5199.3240000000005</v>
          </cell>
          <cell r="AA415">
            <v>5455.2188000000006</v>
          </cell>
          <cell r="AB415">
            <v>6476.3820000000005</v>
          </cell>
          <cell r="AC415">
            <v>22059.704800000003</v>
          </cell>
          <cell r="AD415">
            <v>4898.5828799999999</v>
          </cell>
          <cell r="AE415">
            <v>4727.9072969999997</v>
          </cell>
          <cell r="AF415">
            <v>4838.1094000000003</v>
          </cell>
          <cell r="AG415">
            <v>4654.8768000000009</v>
          </cell>
          <cell r="AH415">
            <v>19126.976376999999</v>
          </cell>
          <cell r="AM415">
            <v>19043.496377000003</v>
          </cell>
          <cell r="AN415">
            <v>17691.171470000001</v>
          </cell>
          <cell r="AO415">
            <v>17144.796050000001</v>
          </cell>
          <cell r="AP415">
            <v>18952.112102361454</v>
          </cell>
          <cell r="AQ415">
            <v>22016.582374436726</v>
          </cell>
          <cell r="AR415">
            <v>23765.851813273897</v>
          </cell>
          <cell r="AS415">
            <v>25447.169717206183</v>
          </cell>
          <cell r="AT415">
            <v>26828.470187465602</v>
          </cell>
        </row>
        <row r="416">
          <cell r="B416">
            <v>0.23649229322228604</v>
          </cell>
          <cell r="C416">
            <v>0.19371104830642388</v>
          </cell>
          <cell r="D416">
            <v>0.31555360409692795</v>
          </cell>
          <cell r="E416">
            <v>0.39245522748212169</v>
          </cell>
          <cell r="F416">
            <v>0.31076779026217227</v>
          </cell>
          <cell r="G416">
            <v>0.25711267457357784</v>
          </cell>
          <cell r="H416">
            <v>0.269258697692838</v>
          </cell>
          <cell r="I416">
            <v>0.30310802305475504</v>
          </cell>
          <cell r="N416">
            <v>0.2688884741222195</v>
          </cell>
          <cell r="S416">
            <v>0.35808085971724579</v>
          </cell>
          <cell r="X416">
            <v>0.28409853142645558</v>
          </cell>
          <cell r="AC416">
            <v>0.23110999479924238</v>
          </cell>
          <cell r="AH416">
            <v>0.2013056364413838</v>
          </cell>
          <cell r="AM416">
            <v>0.20042703471161258</v>
          </cell>
          <cell r="AN416">
            <v>0.18266547673772485</v>
          </cell>
          <cell r="AO416">
            <v>0.1790585087875512</v>
          </cell>
          <cell r="AP416">
            <v>0.18899302227077908</v>
          </cell>
          <cell r="AQ416">
            <v>0.20507479492930861</v>
          </cell>
          <cell r="AR416">
            <v>0.2129249965737629</v>
          </cell>
          <cell r="AS416">
            <v>0.21945873055050427</v>
          </cell>
          <cell r="AT416">
            <v>0.22268149030057369</v>
          </cell>
        </row>
        <row r="417">
          <cell r="I417">
            <v>7.6116017035061795E-2</v>
          </cell>
          <cell r="N417">
            <v>6.5717114878347804E-2</v>
          </cell>
          <cell r="S417">
            <v>6.3288417948054801E-2</v>
          </cell>
          <cell r="X417">
            <v>7.8795615391831733E-2</v>
          </cell>
          <cell r="AC417">
            <v>2.5189859831099396E-2</v>
          </cell>
          <cell r="AH417">
            <v>3.2914742909524286E-2</v>
          </cell>
          <cell r="AM417">
            <v>1.832901445824239E-2</v>
          </cell>
          <cell r="AN417">
            <v>5.0779198614457614E-2</v>
          </cell>
          <cell r="AO417">
            <v>3.3396162582237682E-2</v>
          </cell>
          <cell r="AP417">
            <v>-2.4982297033268056E-2</v>
          </cell>
          <cell r="AQ417">
            <v>9.9255344646580576E-2</v>
          </cell>
          <cell r="AR417">
            <v>6.7902871883240054E-2</v>
          </cell>
          <cell r="AS417">
            <v>5.9425384884800418E-2</v>
          </cell>
          <cell r="AT417">
            <v>4.3259011511616999E-2</v>
          </cell>
        </row>
        <row r="418">
          <cell r="B418">
            <v>2085.154</v>
          </cell>
          <cell r="C418">
            <v>2567.0185999999999</v>
          </cell>
          <cell r="D418">
            <v>3763.7862</v>
          </cell>
          <cell r="E418">
            <v>4457</v>
          </cell>
          <cell r="F418">
            <v>3883</v>
          </cell>
          <cell r="G418">
            <v>3952</v>
          </cell>
          <cell r="H418">
            <v>4796</v>
          </cell>
          <cell r="I418">
            <v>5835</v>
          </cell>
          <cell r="J418">
            <v>1716</v>
          </cell>
          <cell r="K418">
            <v>1683</v>
          </cell>
          <cell r="L418">
            <v>1665</v>
          </cell>
          <cell r="M418">
            <v>1548</v>
          </cell>
          <cell r="N418">
            <v>6612</v>
          </cell>
          <cell r="O418">
            <v>1535</v>
          </cell>
          <cell r="P418">
            <v>1499</v>
          </cell>
          <cell r="Q418">
            <v>1611</v>
          </cell>
          <cell r="R418">
            <v>1767</v>
          </cell>
          <cell r="S418">
            <v>6412</v>
          </cell>
          <cell r="T418">
            <v>1515</v>
          </cell>
          <cell r="U418">
            <v>1700</v>
          </cell>
          <cell r="V418">
            <v>1688</v>
          </cell>
          <cell r="W418">
            <v>1717</v>
          </cell>
          <cell r="X418">
            <v>6620</v>
          </cell>
          <cell r="Y418">
            <v>1700.22</v>
          </cell>
          <cell r="Z418">
            <v>1777.62</v>
          </cell>
          <cell r="AA418">
            <v>1794.39</v>
          </cell>
          <cell r="AB418">
            <v>2002.08</v>
          </cell>
          <cell r="AC418">
            <v>7274.31</v>
          </cell>
          <cell r="AD418">
            <v>1561</v>
          </cell>
          <cell r="AE418">
            <v>1576</v>
          </cell>
          <cell r="AF418">
            <v>1809.1599999999999</v>
          </cell>
          <cell r="AG418">
            <v>1882.3200000000002</v>
          </cell>
          <cell r="AH418">
            <v>6828.48</v>
          </cell>
          <cell r="AM418">
            <v>6463.74</v>
          </cell>
          <cell r="AN418">
            <v>7895.0554200000006</v>
          </cell>
          <cell r="AO418">
            <v>6826.68</v>
          </cell>
          <cell r="AP418">
            <v>6963.2136</v>
          </cell>
          <cell r="AQ418">
            <v>7381.0064160000011</v>
          </cell>
          <cell r="AR418">
            <v>7823.8668009600005</v>
          </cell>
          <cell r="AS418">
            <v>8293.2988090176004</v>
          </cell>
          <cell r="AT418">
            <v>8790.8967375586581</v>
          </cell>
        </row>
        <row r="419">
          <cell r="B419">
            <v>5.0483775254633496E-2</v>
          </cell>
          <cell r="C419">
            <v>5.2229382770562771E-2</v>
          </cell>
          <cell r="D419">
            <v>0.10806438002537855</v>
          </cell>
          <cell r="E419">
            <v>0.12833151974569018</v>
          </cell>
          <cell r="F419">
            <v>9.3146163575042143E-2</v>
          </cell>
          <cell r="G419">
            <v>8.0788045427375971E-2</v>
          </cell>
          <cell r="H419">
            <v>9.7438804638715418E-2</v>
          </cell>
          <cell r="I419">
            <v>0.12389543351610691</v>
          </cell>
          <cell r="N419">
            <v>0.10361342529061275</v>
          </cell>
          <cell r="S419">
            <v>0.12383924578605367</v>
          </cell>
          <cell r="X419">
            <v>9.4580968392737053E-2</v>
          </cell>
          <cell r="AC419">
            <v>9.0003386596606366E-2</v>
          </cell>
          <cell r="AH419">
            <v>8.3069170658017513E-2</v>
          </cell>
          <cell r="AM419">
            <v>7.8632070555827091E-2</v>
          </cell>
          <cell r="AN419">
            <v>9.1765829221584383E-2</v>
          </cell>
          <cell r="AO419">
            <v>8.0376171067695831E-2</v>
          </cell>
          <cell r="AP419">
            <v>7.928358542436445E-2</v>
          </cell>
          <cell r="AQ419">
            <v>7.8613524909074972E-2</v>
          </cell>
          <cell r="AR419">
            <v>8.033727105241735E-2</v>
          </cell>
          <cell r="AS419">
            <v>8.2171853884281776E-2</v>
          </cell>
          <cell r="AT419">
            <v>8.4037104025993375E-2</v>
          </cell>
        </row>
        <row r="420">
          <cell r="B420">
            <v>1510</v>
          </cell>
          <cell r="C420">
            <v>2059</v>
          </cell>
          <cell r="D420">
            <v>3053</v>
          </cell>
          <cell r="E420">
            <v>3532</v>
          </cell>
          <cell r="F420">
            <v>2849</v>
          </cell>
          <cell r="G420">
            <v>2974</v>
          </cell>
          <cell r="H420">
            <v>3731</v>
          </cell>
          <cell r="I420">
            <v>4554</v>
          </cell>
          <cell r="J420">
            <v>1341</v>
          </cell>
          <cell r="K420">
            <v>1394</v>
          </cell>
          <cell r="L420">
            <v>1279</v>
          </cell>
          <cell r="M420">
            <v>1198</v>
          </cell>
          <cell r="N420">
            <v>5212</v>
          </cell>
          <cell r="O420">
            <v>1114</v>
          </cell>
          <cell r="P420">
            <v>1210</v>
          </cell>
          <cell r="Q420">
            <v>1255</v>
          </cell>
          <cell r="R420">
            <v>1436</v>
          </cell>
          <cell r="S420">
            <v>5015</v>
          </cell>
          <cell r="T420">
            <v>1216</v>
          </cell>
          <cell r="U420">
            <v>1447</v>
          </cell>
          <cell r="V420">
            <v>1346</v>
          </cell>
          <cell r="W420">
            <v>1395</v>
          </cell>
          <cell r="X420">
            <v>5404</v>
          </cell>
          <cell r="Y420">
            <v>1318</v>
          </cell>
          <cell r="Z420">
            <v>1378</v>
          </cell>
          <cell r="AA420">
            <v>1391</v>
          </cell>
          <cell r="AB420">
            <v>1552</v>
          </cell>
          <cell r="AC420">
            <v>5639</v>
          </cell>
          <cell r="AD420">
            <v>1297</v>
          </cell>
          <cell r="AE420">
            <v>1309</v>
          </cell>
          <cell r="AF420">
            <v>1459</v>
          </cell>
          <cell r="AG420">
            <v>1518</v>
          </cell>
          <cell r="AH420">
            <v>5583</v>
          </cell>
          <cell r="AM420">
            <v>5292</v>
          </cell>
          <cell r="AN420">
            <v>6120.1980000000003</v>
          </cell>
          <cell r="AO420">
            <v>5292</v>
          </cell>
          <cell r="AP420">
            <v>5397.84</v>
          </cell>
          <cell r="AQ420">
            <v>5721.7104000000008</v>
          </cell>
          <cell r="AR420">
            <v>6065.0130240000008</v>
          </cell>
          <cell r="AS420">
            <v>6428.9138054400009</v>
          </cell>
          <cell r="AT420">
            <v>6814.648633766401</v>
          </cell>
        </row>
        <row r="421">
          <cell r="B421">
            <v>3.1440264215967836E-2</v>
          </cell>
          <cell r="C421">
            <v>3.6568292682926828E-2</v>
          </cell>
          <cell r="D421">
            <v>6.8603561970338983E-2</v>
          </cell>
          <cell r="E421">
            <v>7.2986092221296012E-2</v>
          </cell>
          <cell r="F421">
            <v>5.3352059925093634E-2</v>
          </cell>
          <cell r="G421">
            <v>4.9230819867487799E-2</v>
          </cell>
          <cell r="H421">
            <v>6.231649408175538E-2</v>
          </cell>
          <cell r="I421">
            <v>7.80610720461095E-2</v>
          </cell>
          <cell r="N421">
            <v>6.7523330625150965E-2</v>
          </cell>
          <cell r="S421">
            <v>7.1091667121218838E-2</v>
          </cell>
          <cell r="X421">
            <v>6.1107644635749324E-2</v>
          </cell>
          <cell r="AC421">
            <v>5.9077366287917307E-2</v>
          </cell>
          <cell r="AH421">
            <v>5.8759384970209494E-2</v>
          </cell>
          <cell r="AM421">
            <v>5.5696698058812222E-2</v>
          </cell>
          <cell r="AN421">
            <v>6.3192473562027493E-2</v>
          </cell>
          <cell r="AO421">
            <v>5.5269110565110559E-2</v>
          </cell>
          <cell r="AP421">
            <v>5.3827989715562616E-2</v>
          </cell>
          <cell r="AQ421">
            <v>5.3295219347363046E-2</v>
          </cell>
          <cell r="AR421">
            <v>5.4338169214441887E-2</v>
          </cell>
          <cell r="AS421">
            <v>5.5443543554727914E-2</v>
          </cell>
          <cell r="AT421">
            <v>5.6562901389392399E-2</v>
          </cell>
        </row>
        <row r="422">
          <cell r="B422">
            <v>0.14293828095418401</v>
          </cell>
          <cell r="C422">
            <v>0.20196174595389896</v>
          </cell>
          <cell r="D422">
            <v>0.23387467442929372</v>
          </cell>
          <cell r="E422">
            <v>0.2004881648407788</v>
          </cell>
          <cell r="F422">
            <v>0.18797835840591184</v>
          </cell>
          <cell r="G422">
            <v>0.21261080926508436</v>
          </cell>
          <cell r="H422">
            <v>0.25579322638146168</v>
          </cell>
          <cell r="I422">
            <v>0.28632505501414651</v>
          </cell>
          <cell r="N422">
            <v>0.27661607048084069</v>
          </cell>
          <cell r="S422">
            <v>0.2143162393162393</v>
          </cell>
          <cell r="X422">
            <v>0.23049690765621667</v>
          </cell>
          <cell r="AC422">
            <v>0.28184209810558231</v>
          </cell>
          <cell r="AH422">
            <v>0.32039039072944286</v>
          </cell>
          <cell r="AM422">
            <v>0.30393711634058934</v>
          </cell>
          <cell r="AN422">
            <v>0.39160013233990093</v>
          </cell>
          <cell r="AO422">
            <v>0.34561005809343992</v>
          </cell>
          <cell r="AP422">
            <v>0.31675722163482345</v>
          </cell>
          <cell r="AQ422">
            <v>0.28733156691075201</v>
          </cell>
          <cell r="AR422">
            <v>0.28206889951716874</v>
          </cell>
          <cell r="AS422">
            <v>0.27903426386202124</v>
          </cell>
          <cell r="AT422">
            <v>0.28087007201886455</v>
          </cell>
        </row>
        <row r="423">
          <cell r="B423">
            <v>15872</v>
          </cell>
          <cell r="C423">
            <v>18601</v>
          </cell>
          <cell r="D423">
            <v>13646</v>
          </cell>
          <cell r="E423">
            <v>13629</v>
          </cell>
          <cell r="F423">
            <v>17190</v>
          </cell>
          <cell r="G423">
            <v>21410</v>
          </cell>
          <cell r="H423">
            <v>20162.767200000002</v>
          </cell>
          <cell r="I423">
            <v>17372</v>
          </cell>
          <cell r="J423">
            <v>4435.4139999999998</v>
          </cell>
          <cell r="K423">
            <v>5474.3119999999999</v>
          </cell>
          <cell r="L423">
            <v>5830.8</v>
          </cell>
          <cell r="M423">
            <v>5272.2669999999998</v>
          </cell>
          <cell r="N423">
            <v>21012.793000000001</v>
          </cell>
          <cell r="O423">
            <v>3884.84</v>
          </cell>
          <cell r="P423">
            <v>5256.95</v>
          </cell>
          <cell r="Q423">
            <v>4579</v>
          </cell>
          <cell r="R423">
            <v>4795</v>
          </cell>
          <cell r="S423">
            <v>18515.79</v>
          </cell>
          <cell r="T423">
            <v>4592.63</v>
          </cell>
          <cell r="U423">
            <v>5740.46</v>
          </cell>
          <cell r="V423">
            <v>6594.37</v>
          </cell>
          <cell r="W423">
            <v>6075.84</v>
          </cell>
          <cell r="X423">
            <v>23003.3</v>
          </cell>
          <cell r="Y423">
            <v>5359.3709735130633</v>
          </cell>
          <cell r="Z423">
            <v>5990.7908373806022</v>
          </cell>
          <cell r="AA423">
            <v>6617.6398894932536</v>
          </cell>
          <cell r="AB423">
            <v>6678.5131228398714</v>
          </cell>
          <cell r="AC423">
            <v>24646.314823226789</v>
          </cell>
          <cell r="AD423">
            <v>5283.1480336776258</v>
          </cell>
          <cell r="AE423">
            <v>5726.3867040862515</v>
          </cell>
          <cell r="AF423">
            <v>5956.322100904641</v>
          </cell>
          <cell r="AG423">
            <v>5958.8265329550395</v>
          </cell>
          <cell r="AH423">
            <v>22924.683371623556</v>
          </cell>
          <cell r="AM423">
            <v>23130.67</v>
          </cell>
          <cell r="AN423">
            <v>23454.354705665879</v>
          </cell>
          <cell r="AO423">
            <v>24211.658381808833</v>
          </cell>
          <cell r="AP423">
            <v>26354.720997852753</v>
          </cell>
          <cell r="AQ423">
            <v>31876.01761476379</v>
          </cell>
          <cell r="AR423">
            <v>33980.511258331484</v>
          </cell>
          <cell r="AS423">
            <v>36780.093086977504</v>
          </cell>
          <cell r="AT423">
            <v>39022.042878748223</v>
          </cell>
        </row>
        <row r="424">
          <cell r="B424">
            <v>11115</v>
          </cell>
          <cell r="C424">
            <v>14951</v>
          </cell>
          <cell r="D424">
            <v>9312</v>
          </cell>
          <cell r="E424">
            <v>9492</v>
          </cell>
          <cell r="F424">
            <v>13730</v>
          </cell>
          <cell r="G424">
            <v>17187</v>
          </cell>
          <cell r="H424">
            <v>16077</v>
          </cell>
          <cell r="I424">
            <v>13230</v>
          </cell>
          <cell r="J424">
            <v>3588</v>
          </cell>
          <cell r="K424">
            <v>4334</v>
          </cell>
          <cell r="L424">
            <v>4998</v>
          </cell>
          <cell r="M424">
            <v>4100</v>
          </cell>
          <cell r="N424">
            <v>17020</v>
          </cell>
          <cell r="O424">
            <v>3225</v>
          </cell>
          <cell r="P424">
            <v>4099</v>
          </cell>
          <cell r="Q424">
            <v>3898</v>
          </cell>
          <cell r="R424">
            <v>3714</v>
          </cell>
          <cell r="S424">
            <v>14936</v>
          </cell>
          <cell r="T424">
            <v>3607</v>
          </cell>
          <cell r="U424">
            <v>4458</v>
          </cell>
          <cell r="V424">
            <v>5429</v>
          </cell>
          <cell r="W424">
            <v>4888</v>
          </cell>
          <cell r="X424">
            <v>18382</v>
          </cell>
          <cell r="Y424">
            <v>4493.2589472073805</v>
          </cell>
          <cell r="Z424">
            <v>4989.0600797966599</v>
          </cell>
          <cell r="AA424">
            <v>5689.4554984877686</v>
          </cell>
          <cell r="AB424">
            <v>5565.4396131556296</v>
          </cell>
          <cell r="AC424">
            <v>20737.214138647436</v>
          </cell>
          <cell r="AD424">
            <v>4328.1480336776258</v>
          </cell>
          <cell r="AE424">
            <v>4564.3867040862515</v>
          </cell>
          <cell r="AF424">
            <v>4998.9664036956092</v>
          </cell>
          <cell r="AG424">
            <v>4834.0603669960083</v>
          </cell>
          <cell r="AH424">
            <v>18725.561508455496</v>
          </cell>
          <cell r="AM424">
            <v>19088</v>
          </cell>
          <cell r="AN424">
            <v>19295.000000000004</v>
          </cell>
          <cell r="AO424">
            <v>20052.343676142958</v>
          </cell>
          <cell r="AP424">
            <v>21374.809678210655</v>
          </cell>
          <cell r="AQ424">
            <v>26723.44332972377</v>
          </cell>
          <cell r="AR424">
            <v>28220.644567558335</v>
          </cell>
          <cell r="AS424">
            <v>30424.798713207885</v>
          </cell>
          <cell r="AT424">
            <v>32179.388244313144</v>
          </cell>
        </row>
        <row r="425">
          <cell r="B425">
            <v>0.23142949454336589</v>
          </cell>
          <cell r="C425">
            <v>0.26553304706286496</v>
          </cell>
          <cell r="D425">
            <v>0.2092487288135593</v>
          </cell>
          <cell r="E425">
            <v>0.19614495678497784</v>
          </cell>
          <cell r="F425">
            <v>0.25711610486891384</v>
          </cell>
          <cell r="G425">
            <v>0.28450911266392498</v>
          </cell>
          <cell r="H425">
            <v>0.26852379398348464</v>
          </cell>
          <cell r="I425">
            <v>0.22677821325648412</v>
          </cell>
          <cell r="N425">
            <v>0.22050020860323663</v>
          </cell>
          <cell r="S425">
            <v>0.21172983850897797</v>
          </cell>
          <cell r="X425">
            <v>0.20786097773766543</v>
          </cell>
          <cell r="AC425">
            <v>0.21725483161196171</v>
          </cell>
          <cell r="AH425">
            <v>0.19708086646223774</v>
          </cell>
          <cell r="AM425">
            <v>0.20089542187199694</v>
          </cell>
          <cell r="AN425">
            <v>0.19922538084214281</v>
          </cell>
          <cell r="AO425">
            <v>0.20942464091578622</v>
          </cell>
          <cell r="AP425">
            <v>0.21315248979792498</v>
          </cell>
          <cell r="AQ425">
            <v>0.24891713743052324</v>
          </cell>
          <cell r="AR425">
            <v>0.25283674639848636</v>
          </cell>
          <cell r="AS425">
            <v>0.26238626051763048</v>
          </cell>
          <cell r="AT425">
            <v>0.26709514486414099</v>
          </cell>
        </row>
        <row r="426">
          <cell r="C426">
            <v>0.32211920827710305</v>
          </cell>
          <cell r="D426">
            <v>-0.40016540699618752</v>
          </cell>
          <cell r="E426">
            <v>-3.6701030927835734E-3</v>
          </cell>
          <cell r="F426">
            <v>0.42348124736620318</v>
          </cell>
          <cell r="G426">
            <v>0.22878441369264393</v>
          </cell>
          <cell r="H426">
            <v>-8.7583696980275766E-2</v>
          </cell>
          <cell r="I426">
            <v>-0.20008527710393728</v>
          </cell>
          <cell r="N426">
            <v>0.26337014361300082</v>
          </cell>
          <cell r="S426">
            <v>-0.1434441833137485</v>
          </cell>
          <cell r="X426">
            <v>0.21014525956437424</v>
          </cell>
          <cell r="AC426">
            <v>0.12944289087957153</v>
          </cell>
          <cell r="AH426">
            <v>6.6107756027600217E-3</v>
          </cell>
          <cell r="AM426">
            <v>2.6094009305374088E-2</v>
          </cell>
          <cell r="AN426">
            <v>-4.0940791728428794E-3</v>
          </cell>
          <cell r="AO426">
            <v>3.4995998628233549E-2</v>
          </cell>
          <cell r="AP426">
            <v>4.7102843823505269E-2</v>
          </cell>
          <cell r="AQ426">
            <v>0.22691923745299003</v>
          </cell>
          <cell r="AR426">
            <v>3.5319373116555974E-2</v>
          </cell>
          <cell r="AS426">
            <v>5.6965015846819345E-2</v>
          </cell>
          <cell r="AT426">
            <v>3.6931095082977761E-2</v>
          </cell>
        </row>
        <row r="427">
          <cell r="B427">
            <v>8426</v>
          </cell>
          <cell r="C427">
            <v>11621</v>
          </cell>
          <cell r="D427">
            <v>6739</v>
          </cell>
          <cell r="E427">
            <v>5868</v>
          </cell>
          <cell r="F427">
            <v>8918</v>
          </cell>
          <cell r="G427">
            <v>11778</v>
          </cell>
          <cell r="H427">
            <v>10674</v>
          </cell>
          <cell r="I427">
            <v>7497</v>
          </cell>
          <cell r="J427">
            <v>2080</v>
          </cell>
          <cell r="K427">
            <v>2612</v>
          </cell>
          <cell r="L427">
            <v>3181</v>
          </cell>
          <cell r="M427">
            <v>2338</v>
          </cell>
          <cell r="N427">
            <v>10211</v>
          </cell>
          <cell r="O427">
            <v>1479</v>
          </cell>
          <cell r="P427">
            <v>2291</v>
          </cell>
          <cell r="Q427">
            <v>2053</v>
          </cell>
          <cell r="R427">
            <v>1799</v>
          </cell>
          <cell r="S427">
            <v>7622</v>
          </cell>
          <cell r="X427">
            <v>10922</v>
          </cell>
          <cell r="AC427">
            <v>11043.887275278339</v>
          </cell>
          <cell r="AH427">
            <v>11023.346816345005</v>
          </cell>
          <cell r="AM427">
            <v>11867</v>
          </cell>
          <cell r="AN427">
            <v>10803.077531204382</v>
          </cell>
          <cell r="AO427">
            <v>11355.883134228437</v>
          </cell>
          <cell r="AP427">
            <v>11955.001434174064</v>
          </cell>
          <cell r="AQ427">
            <v>12997.462531713978</v>
          </cell>
          <cell r="AR427">
            <v>15362.576535614042</v>
          </cell>
          <cell r="AS427">
            <v>16645.067578634211</v>
          </cell>
          <cell r="AT427">
            <v>17801.1196098978</v>
          </cell>
        </row>
        <row r="428">
          <cell r="B428">
            <v>0.20400233761896813</v>
          </cell>
          <cell r="C428">
            <v>0.23644458874458876</v>
          </cell>
          <cell r="D428">
            <v>0.19348757296337027</v>
          </cell>
          <cell r="E428">
            <v>0.16895879691893873</v>
          </cell>
          <cell r="F428">
            <v>0.21392672849915681</v>
          </cell>
          <cell r="G428">
            <v>0.24076963538553497</v>
          </cell>
          <cell r="H428">
            <v>0.21686025869759143</v>
          </cell>
          <cell r="I428">
            <v>0.15918492974640161</v>
          </cell>
          <cell r="N428">
            <v>0.16001159794955336</v>
          </cell>
          <cell r="S428">
            <v>0.14720878530587977</v>
          </cell>
          <cell r="X428">
            <v>0.1560443106926698</v>
          </cell>
          <cell r="AC428">
            <v>0.1366435106513495</v>
          </cell>
          <cell r="AH428">
            <v>0.13410016254122109</v>
          </cell>
          <cell r="AM428">
            <v>0.14436329142044699</v>
          </cell>
          <cell r="AN428">
            <v>0.12556635958307646</v>
          </cell>
          <cell r="AO428">
            <v>0.13370223965697922</v>
          </cell>
          <cell r="AP428">
            <v>0.13612039381568575</v>
          </cell>
          <cell r="AQ428">
            <v>0.1384332009625048</v>
          </cell>
          <cell r="AR428">
            <v>0.15774648349760956</v>
          </cell>
          <cell r="AS428">
            <v>0.16492304117612597</v>
          </cell>
          <cell r="AT428">
            <v>0.17017086937726644</v>
          </cell>
        </row>
        <row r="429">
          <cell r="B429">
            <v>1694</v>
          </cell>
          <cell r="C429">
            <v>-1885</v>
          </cell>
          <cell r="D429">
            <v>5771</v>
          </cell>
          <cell r="E429">
            <v>10810</v>
          </cell>
          <cell r="F429">
            <v>5025</v>
          </cell>
          <cell r="G429">
            <v>1274</v>
          </cell>
          <cell r="H429">
            <v>3196</v>
          </cell>
          <cell r="I429">
            <v>7559</v>
          </cell>
          <cell r="J429">
            <v>2026</v>
          </cell>
          <cell r="K429">
            <v>2066</v>
          </cell>
          <cell r="L429">
            <v>1010</v>
          </cell>
          <cell r="M429">
            <v>1803</v>
          </cell>
          <cell r="N429">
            <v>6905</v>
          </cell>
          <cell r="O429">
            <v>2871</v>
          </cell>
          <cell r="P429">
            <v>2623</v>
          </cell>
          <cell r="Q429">
            <v>3381</v>
          </cell>
          <cell r="R429">
            <v>4715</v>
          </cell>
          <cell r="S429">
            <v>13590</v>
          </cell>
          <cell r="X429">
            <v>10550</v>
          </cell>
          <cell r="AC429">
            <v>5118.332628721666</v>
          </cell>
          <cell r="AH429">
            <v>3425.9694366549938</v>
          </cell>
          <cell r="AM429">
            <v>3452.4963770000031</v>
          </cell>
          <cell r="AN429">
            <v>1641.2148377956182</v>
          </cell>
          <cell r="AO429">
            <v>771.77123477156238</v>
          </cell>
          <cell r="AP429">
            <v>1507.5762120804429</v>
          </cell>
          <cell r="AQ429">
            <v>1001.3349823002827</v>
          </cell>
          <cell r="AR429">
            <v>1700.0322900505889</v>
          </cell>
          <cell r="AS429">
            <v>1650.1106869798568</v>
          </cell>
          <cell r="AT429">
            <v>1716.8234749266594</v>
          </cell>
        </row>
        <row r="430">
          <cell r="B430">
            <v>3.5271395749569216E-2</v>
          </cell>
          <cell r="C430">
            <v>-3.3478014428031604E-2</v>
          </cell>
          <cell r="D430">
            <v>0.12967938294491524</v>
          </cell>
          <cell r="E430">
            <v>0.22338042381432893</v>
          </cell>
          <cell r="F430">
            <v>9.4101123595505612E-2</v>
          </cell>
          <cell r="G430">
            <v>2.1089463520907688E-2</v>
          </cell>
          <cell r="H430">
            <v>5.3380733070300238E-2</v>
          </cell>
          <cell r="I430">
            <v>0.12957040922190199</v>
          </cell>
          <cell r="N430">
            <v>8.9456753255308399E-2</v>
          </cell>
          <cell r="S430">
            <v>0.192649203624599</v>
          </cell>
          <cell r="X430">
            <v>0.11929786286216791</v>
          </cell>
          <cell r="AC430">
            <v>5.3622559228655525E-2</v>
          </cell>
          <cell r="AH430">
            <v>3.6057291245671239E-2</v>
          </cell>
          <cell r="AM430">
            <v>3.6336479262833017E-2</v>
          </cell>
          <cell r="AN430">
            <v>1.6945926463001172E-2</v>
          </cell>
          <cell r="AO430">
            <v>8.0603003978763008E-3</v>
          </cell>
          <cell r="AP430">
            <v>1.5033753656887371E-2</v>
          </cell>
          <cell r="AQ430">
            <v>9.3269955644524512E-3</v>
          </cell>
          <cell r="AR430">
            <v>1.5231070713490365E-2</v>
          </cell>
          <cell r="AS430">
            <v>1.4230706230074922E-2</v>
          </cell>
          <cell r="AT430">
            <v>1.4249966819140246E-2</v>
          </cell>
        </row>
        <row r="431">
          <cell r="B431">
            <v>-0.15324526134405514</v>
          </cell>
          <cell r="C431">
            <v>-0.17797516317416695</v>
          </cell>
          <cell r="D431">
            <v>-9.5051774364406774E-2</v>
          </cell>
          <cell r="E431">
            <v>-6.7675382792962743E-2</v>
          </cell>
          <cell r="F431">
            <v>-0.13636704119850188</v>
          </cell>
          <cell r="G431">
            <v>-0.16123341812687667</v>
          </cell>
          <cell r="H431">
            <v>-0.12792335249856995</v>
          </cell>
          <cell r="I431">
            <v>-6.4999469740634003E-2</v>
          </cell>
          <cell r="N431">
            <v>-8.712478865198392E-2</v>
          </cell>
          <cell r="S431">
            <v>-6.7972989799849309E-2</v>
          </cell>
          <cell r="X431">
            <v>-8.4707136559289076E-2</v>
          </cell>
          <cell r="AC431">
            <v>-9.6911650202630165E-2</v>
          </cell>
          <cell r="AH431">
            <v>-8.8582659939083708E-2</v>
          </cell>
          <cell r="AM431">
            <v>-9.121755141264655E-2</v>
          </cell>
          <cell r="AN431">
            <v>-8.1231498356869006E-2</v>
          </cell>
          <cell r="AO431">
            <v>-9.6588129834300596E-2</v>
          </cell>
          <cell r="AP431">
            <v>-0.10107278704725019</v>
          </cell>
          <cell r="AQ431">
            <v>-0.12286112727841822</v>
          </cell>
          <cell r="AR431">
            <v>-0.12307223634774088</v>
          </cell>
          <cell r="AS431">
            <v>-0.12902372654022662</v>
          </cell>
          <cell r="AT431">
            <v>-0.13057171144007218</v>
          </cell>
        </row>
        <row r="432">
          <cell r="B432">
            <v>243.15400000000045</v>
          </cell>
          <cell r="C432">
            <v>-4043.9814000000006</v>
          </cell>
          <cell r="D432">
            <v>4730.7862000000005</v>
          </cell>
          <cell r="E432">
            <v>9500</v>
          </cell>
          <cell r="F432">
            <v>2865</v>
          </cell>
          <cell r="G432">
            <v>-1655</v>
          </cell>
          <cell r="H432">
            <v>44</v>
          </cell>
          <cell r="I432">
            <v>4453</v>
          </cell>
          <cell r="J432">
            <v>1288</v>
          </cell>
          <cell r="K432">
            <v>1128</v>
          </cell>
          <cell r="L432">
            <v>130</v>
          </cell>
          <cell r="M432">
            <v>1189</v>
          </cell>
          <cell r="N432">
            <v>3735</v>
          </cell>
          <cell r="O432">
            <v>2155</v>
          </cell>
          <cell r="P432">
            <v>1853</v>
          </cell>
          <cell r="Q432">
            <v>2499</v>
          </cell>
          <cell r="R432">
            <v>3817</v>
          </cell>
          <cell r="S432">
            <v>10324</v>
          </cell>
          <cell r="T432">
            <v>2494</v>
          </cell>
          <cell r="U432">
            <v>1728</v>
          </cell>
          <cell r="V432">
            <v>1024</v>
          </cell>
          <cell r="W432">
            <v>1496</v>
          </cell>
          <cell r="X432">
            <v>6742</v>
          </cell>
          <cell r="Y432">
            <v>435.52105279261923</v>
          </cell>
          <cell r="Z432">
            <v>210.2639202033406</v>
          </cell>
          <cell r="AA432">
            <v>-234.23669848776808</v>
          </cell>
          <cell r="AB432">
            <v>910.94238684437096</v>
          </cell>
          <cell r="AC432">
            <v>1322.4906613525673</v>
          </cell>
          <cell r="AD432">
            <v>570.43484632237414</v>
          </cell>
          <cell r="AE432">
            <v>163.52059291374826</v>
          </cell>
          <cell r="AF432">
            <v>-160.85700369560891</v>
          </cell>
          <cell r="AG432">
            <v>-179.18356699600736</v>
          </cell>
          <cell r="AH432">
            <v>401.41486854450341</v>
          </cell>
          <cell r="AM432">
            <v>-44.503622999996878</v>
          </cell>
          <cell r="AN432">
            <v>-1603.8285300000025</v>
          </cell>
          <cell r="AO432">
            <v>-2907.5476261429576</v>
          </cell>
          <cell r="AP432">
            <v>-2422.6975758492008</v>
          </cell>
          <cell r="AQ432">
            <v>-4706.8609552870439</v>
          </cell>
          <cell r="AR432">
            <v>-4454.7927542844373</v>
          </cell>
          <cell r="AS432">
            <v>-4977.628996001702</v>
          </cell>
          <cell r="AT432">
            <v>-5350.9180568475422</v>
          </cell>
        </row>
        <row r="433">
          <cell r="B433">
            <v>5.0627986789201704E-3</v>
          </cell>
          <cell r="C433">
            <v>-7.1821998756441088E-2</v>
          </cell>
          <cell r="D433">
            <v>0.10630487528336865</v>
          </cell>
          <cell r="E433">
            <v>0.19631027069714385</v>
          </cell>
          <cell r="F433">
            <v>5.365168539325843E-2</v>
          </cell>
          <cell r="G433">
            <v>-2.739643809034711E-2</v>
          </cell>
          <cell r="H433">
            <v>7.3490370935331997E-4</v>
          </cell>
          <cell r="I433">
            <v>7.6329809798270892E-2</v>
          </cell>
          <cell r="N433">
            <v>4.8388265518982891E-2</v>
          </cell>
          <cell r="S433">
            <v>0.14635102120826785</v>
          </cell>
          <cell r="X433">
            <v>7.6237553688790149E-2</v>
          </cell>
          <cell r="AC433">
            <v>1.3855163187280656E-2</v>
          </cell>
          <cell r="AH433">
            <v>4.2247699791460713E-3</v>
          </cell>
          <cell r="AM433">
            <v>-4.6838716038436075E-4</v>
          </cell>
          <cell r="AN433">
            <v>-1.6559904104417957E-2</v>
          </cell>
          <cell r="AO433">
            <v>-3.0366132128235048E-2</v>
          </cell>
          <cell r="AP433">
            <v>-2.4159467527145907E-2</v>
          </cell>
          <cell r="AQ433">
            <v>-4.3842342501214625E-2</v>
          </cell>
          <cell r="AR433">
            <v>-3.9911749824723432E-2</v>
          </cell>
          <cell r="AS433">
            <v>-4.2927529967126198E-2</v>
          </cell>
          <cell r="AT433">
            <v>-4.4413654563567294E-2</v>
          </cell>
        </row>
        <row r="434">
          <cell r="B434">
            <v>-4174.8459999999995</v>
          </cell>
          <cell r="C434">
            <v>-7249.9814000000006</v>
          </cell>
          <cell r="D434">
            <v>1005.7862000000005</v>
          </cell>
          <cell r="E434">
            <v>6302</v>
          </cell>
          <cell r="F434">
            <v>335</v>
          </cell>
          <cell r="G434">
            <v>-4498</v>
          </cell>
          <cell r="H434">
            <v>-2692.7672000000002</v>
          </cell>
          <cell r="I434">
            <v>1623</v>
          </cell>
          <cell r="J434">
            <v>665.58600000000001</v>
          </cell>
          <cell r="K434">
            <v>156.68799999999999</v>
          </cell>
          <cell r="L434">
            <v>-433.79999999999995</v>
          </cell>
          <cell r="M434">
            <v>190.73299999999995</v>
          </cell>
          <cell r="N434">
            <v>579.20699999999988</v>
          </cell>
          <cell r="O434">
            <v>1716.16</v>
          </cell>
          <cell r="P434">
            <v>947.05</v>
          </cell>
          <cell r="Q434">
            <v>2036</v>
          </cell>
          <cell r="R434">
            <v>2922</v>
          </cell>
          <cell r="S434">
            <v>7621.2100000000009</v>
          </cell>
          <cell r="T434">
            <v>2050.37</v>
          </cell>
          <cell r="U434">
            <v>957.54</v>
          </cell>
          <cell r="V434">
            <v>457.63</v>
          </cell>
          <cell r="W434">
            <v>721.15999999999985</v>
          </cell>
          <cell r="X434">
            <v>4186.7</v>
          </cell>
          <cell r="Y434">
            <v>-104.81623841505345</v>
          </cell>
          <cell r="Z434">
            <v>-433.55685955433205</v>
          </cell>
          <cell r="AA434">
            <v>-786.6757184554416</v>
          </cell>
          <cell r="AB434">
            <v>171.39163562669734</v>
          </cell>
          <cell r="AC434">
            <v>-1153.6571807981259</v>
          </cell>
          <cell r="AD434">
            <v>22.434846322373687</v>
          </cell>
          <cell r="AE434">
            <v>-458.47940708625174</v>
          </cell>
          <cell r="AF434">
            <v>-760.38613840463984</v>
          </cell>
          <cell r="AG434">
            <v>-943.78567045503894</v>
          </cell>
          <cell r="AH434">
            <v>-2132.7163696235575</v>
          </cell>
          <cell r="AM434">
            <v>-2523.173622999997</v>
          </cell>
          <cell r="AN434">
            <v>-4076.9932356658787</v>
          </cell>
          <cell r="AO434">
            <v>-5380.6723318088334</v>
          </cell>
          <cell r="AP434">
            <v>-5653.3516654913001</v>
          </cell>
          <cell r="AQ434">
            <v>-7929.1990309570683</v>
          </cell>
          <cell r="AR434">
            <v>-7943.6614303001916</v>
          </cell>
          <cell r="AS434">
            <v>-8877.9083135187739</v>
          </cell>
          <cell r="AT434">
            <v>-9538.2602527050276</v>
          </cell>
        </row>
        <row r="435">
          <cell r="B435">
            <v>-8.6926000861573802E-2</v>
          </cell>
          <cell r="C435">
            <v>-0.12876126361387841</v>
          </cell>
          <cell r="D435">
            <v>2.2600889584216112E-2</v>
          </cell>
          <cell r="E435">
            <v>0.13022603430877899</v>
          </cell>
          <cell r="F435">
            <v>6.2734082397003744E-3</v>
          </cell>
          <cell r="G435">
            <v>-7.4458718145245503E-2</v>
          </cell>
          <cell r="H435">
            <v>-4.4975559175112576E-2</v>
          </cell>
          <cell r="I435">
            <v>2.7820184438040345E-2</v>
          </cell>
          <cell r="N435">
            <v>7.5038345666542218E-3</v>
          </cell>
          <cell r="S435">
            <v>0.10803679449270275</v>
          </cell>
          <cell r="X435">
            <v>4.7342593596686099E-2</v>
          </cell>
          <cell r="AC435">
            <v>-1.2086367767458223E-2</v>
          </cell>
          <cell r="AH435">
            <v>-2.244619419576898E-2</v>
          </cell>
          <cell r="AM435">
            <v>-2.6555638592250592E-2</v>
          </cell>
          <cell r="AN435">
            <v>-4.2095907233292283E-2</v>
          </cell>
          <cell r="AO435">
            <v>-5.6195195393305683E-2</v>
          </cell>
          <cell r="AP435">
            <v>-5.637598656287042E-2</v>
          </cell>
          <cell r="AQ435">
            <v>-7.3857006395107908E-2</v>
          </cell>
          <cell r="AR435">
            <v>-7.116951229516226E-2</v>
          </cell>
          <cell r="AS435">
            <v>-7.6563897285253923E-2</v>
          </cell>
          <cell r="AT435">
            <v>-7.9169404483578162E-2</v>
          </cell>
        </row>
        <row r="436">
          <cell r="B436">
            <v>-11331.846</v>
          </cell>
          <cell r="C436">
            <v>-13428.981400000001</v>
          </cell>
          <cell r="D436">
            <v>-7373.2137999999995</v>
          </cell>
          <cell r="E436">
            <v>-5578</v>
          </cell>
          <cell r="F436">
            <v>-9191</v>
          </cell>
          <cell r="G436">
            <v>-13477</v>
          </cell>
          <cell r="H436">
            <v>-11790.7672</v>
          </cell>
          <cell r="I436">
            <v>-6946</v>
          </cell>
          <cell r="J436">
            <v>-1331.414</v>
          </cell>
          <cell r="K436">
            <v>-2467.3119999999999</v>
          </cell>
          <cell r="L436">
            <v>-2678.8</v>
          </cell>
          <cell r="M436">
            <v>-1959.2670000000001</v>
          </cell>
          <cell r="N436">
            <v>-8436.7929999999997</v>
          </cell>
          <cell r="O436">
            <v>-867.83999999999992</v>
          </cell>
          <cell r="P436">
            <v>-2240.9499999999998</v>
          </cell>
          <cell r="Q436">
            <v>-1592</v>
          </cell>
          <cell r="R436">
            <v>-1594</v>
          </cell>
          <cell r="S436">
            <v>-6294.7899999999991</v>
          </cell>
          <cell r="T436">
            <v>-1543.63</v>
          </cell>
          <cell r="U436">
            <v>-2885.46</v>
          </cell>
          <cell r="V436">
            <v>-3422.37</v>
          </cell>
          <cell r="W436">
            <v>-2654.84</v>
          </cell>
          <cell r="X436">
            <v>-10609.3</v>
          </cell>
          <cell r="Y436">
            <v>-2474.1064985130638</v>
          </cell>
          <cell r="Z436">
            <v>-2743.1864275368516</v>
          </cell>
          <cell r="AA436">
            <v>-3087.9997636066387</v>
          </cell>
          <cell r="AB436">
            <v>-2736.7150635133848</v>
          </cell>
          <cell r="AC436">
            <v>-9446.7798371192439</v>
          </cell>
          <cell r="AD436">
            <v>-2350.1480336776267</v>
          </cell>
          <cell r="AE436">
            <v>-2776.3867040862519</v>
          </cell>
          <cell r="AF436">
            <v>-2834.2470889046399</v>
          </cell>
          <cell r="AG436">
            <v>-2731.877187264286</v>
          </cell>
          <cell r="AH436">
            <v>-9726.9816555454254</v>
          </cell>
          <cell r="AM436">
            <v>-11278.929999999998</v>
          </cell>
          <cell r="AN436">
            <v>-8429.0418579887428</v>
          </cell>
          <cell r="AO436">
            <v>-10265.200954131698</v>
          </cell>
          <cell r="AP436">
            <v>-11244.058406570688</v>
          </cell>
          <cell r="AQ436">
            <v>-12431.513229464341</v>
          </cell>
          <cell r="AR436">
            <v>-14275.681934142523</v>
          </cell>
          <cell r="AS436">
            <v>-15820.101165268123</v>
          </cell>
          <cell r="AT436">
            <v>-17474.605744648008</v>
          </cell>
        </row>
        <row r="437">
          <cell r="B437">
            <v>-0.23594452469844915</v>
          </cell>
          <cell r="C437">
            <v>-0.23850166210237031</v>
          </cell>
          <cell r="D437">
            <v>-0.16568251878442794</v>
          </cell>
          <cell r="E437">
            <v>-0.11526512525775456</v>
          </cell>
          <cell r="F437">
            <v>-0.17211610486891385</v>
          </cell>
          <cell r="G437">
            <v>-0.22309474087227071</v>
          </cell>
          <cell r="H437">
            <v>-0.19693360344094221</v>
          </cell>
          <cell r="I437">
            <v>-0.11906284726224785</v>
          </cell>
          <cell r="N437">
            <v>-0.10930168134208734</v>
          </cell>
          <cell r="S437">
            <v>-8.9233721889925635E-2</v>
          </cell>
          <cell r="X437">
            <v>-0.11996841862214198</v>
          </cell>
          <cell r="AC437">
            <v>-9.8969830232098849E-2</v>
          </cell>
          <cell r="AH437">
            <v>-0.10237353747024171</v>
          </cell>
          <cell r="AM437">
            <v>-0.1187073240053815</v>
          </cell>
          <cell r="AN437">
            <v>-8.703182556580305E-2</v>
          </cell>
          <cell r="AO437">
            <v>-0.10720871627116087</v>
          </cell>
          <cell r="AP437">
            <v>-0.11212726947632244</v>
          </cell>
          <cell r="AQ437">
            <v>-0.1157940856957646</v>
          </cell>
          <cell r="AR437">
            <v>-0.1278998771345404</v>
          </cell>
          <cell r="AS437">
            <v>-0.13643400651204002</v>
          </cell>
          <cell r="AT437">
            <v>-0.14504260669515201</v>
          </cell>
        </row>
        <row r="438">
          <cell r="B438">
            <v>-0.27435593087326765</v>
          </cell>
          <cell r="C438">
            <v>-0.27323035748917751</v>
          </cell>
          <cell r="D438">
            <v>-0.21169687536756615</v>
          </cell>
          <cell r="E438">
            <v>-0.16060875412642131</v>
          </cell>
          <cell r="F438">
            <v>-0.22047550590219223</v>
          </cell>
          <cell r="G438">
            <v>-0.27550113568439927</v>
          </cell>
          <cell r="H438">
            <v>-0.23954926224799286</v>
          </cell>
          <cell r="I438">
            <v>-0.14748546378798261</v>
          </cell>
          <cell r="N438">
            <v>-0.13220886587989483</v>
          </cell>
          <cell r="S438">
            <v>-0.12157549063967447</v>
          </cell>
          <cell r="X438">
            <v>-0.15157671721587088</v>
          </cell>
          <cell r="AC438">
            <v>-0.11688286281080534</v>
          </cell>
          <cell r="AH438">
            <v>-0.11832974529205748</v>
          </cell>
          <cell r="AM438">
            <v>-0.13720935859954678</v>
          </cell>
          <cell r="AN438">
            <v>-9.7972461812279615E-2</v>
          </cell>
          <cell r="AO438">
            <v>-0.12086073287946175</v>
          </cell>
          <cell r="AP438">
            <v>-0.12802555205169786</v>
          </cell>
          <cell r="AQ438">
            <v>-0.13240539566575957</v>
          </cell>
          <cell r="AR438">
            <v>-0.14658599873665831</v>
          </cell>
          <cell r="AS438">
            <v>-0.15674908999703077</v>
          </cell>
          <cell r="AT438">
            <v>-0.1670495405209402</v>
          </cell>
        </row>
        <row r="439">
          <cell r="B439">
            <v>8410</v>
          </cell>
          <cell r="C439">
            <v>7475</v>
          </cell>
          <cell r="D439">
            <v>9549</v>
          </cell>
          <cell r="E439">
            <v>14030</v>
          </cell>
          <cell r="F439">
            <v>11115</v>
          </cell>
          <cell r="G439">
            <v>9724</v>
          </cell>
          <cell r="H439">
            <v>9798</v>
          </cell>
          <cell r="I439">
            <v>9487</v>
          </cell>
          <cell r="J439">
            <v>2389</v>
          </cell>
          <cell r="K439">
            <v>2976</v>
          </cell>
          <cell r="L439">
            <v>2565</v>
          </cell>
          <cell r="M439">
            <v>2525</v>
          </cell>
          <cell r="N439">
            <v>10455</v>
          </cell>
          <cell r="O439">
            <v>2810</v>
          </cell>
          <cell r="P439">
            <v>3430</v>
          </cell>
          <cell r="Q439">
            <v>3968</v>
          </cell>
          <cell r="R439">
            <v>4911</v>
          </cell>
          <cell r="S439">
            <v>15119.06</v>
          </cell>
          <cell r="T439">
            <v>3568</v>
          </cell>
          <cell r="U439">
            <v>3988</v>
          </cell>
          <cell r="V439">
            <v>3972</v>
          </cell>
          <cell r="W439">
            <v>3663</v>
          </cell>
          <cell r="X439">
            <v>15191</v>
          </cell>
          <cell r="Y439">
            <v>2718.8724000000002</v>
          </cell>
          <cell r="Z439">
            <v>2632.1308800000006</v>
          </cell>
          <cell r="AA439">
            <v>2623.6531760000003</v>
          </cell>
          <cell r="AB439">
            <v>3238.0462400000006</v>
          </cell>
          <cell r="AC439">
            <v>11212.702696000004</v>
          </cell>
          <cell r="AD439">
            <v>2649.5828800000004</v>
          </cell>
          <cell r="AE439">
            <v>2496.9072970000002</v>
          </cell>
          <cell r="AF439">
            <v>2495.3433880000002</v>
          </cell>
          <cell r="AG439">
            <v>2252.5429360000003</v>
          </cell>
          <cell r="AH439">
            <v>9894.3765010000006</v>
          </cell>
          <cell r="AM439">
            <v>9697.7563770000015</v>
          </cell>
          <cell r="AN439">
            <v>6203.365730999999</v>
          </cell>
          <cell r="AO439">
            <v>6735.8457309999994</v>
          </cell>
          <cell r="AP439">
            <v>8076.8975820498745</v>
          </cell>
          <cell r="AQ439">
            <v>7804.4310655457566</v>
          </cell>
          <cell r="AR439">
            <v>7895.3497431124124</v>
          </cell>
          <cell r="AS439">
            <v>8269.4288487404156</v>
          </cell>
          <cell r="AT439">
            <v>9119.7289412931441</v>
          </cell>
        </row>
        <row r="440">
          <cell r="X440">
            <v>103</v>
          </cell>
          <cell r="AC440">
            <v>-1595.2279160506928</v>
          </cell>
          <cell r="AH440">
            <v>-958.17735838738076</v>
          </cell>
          <cell r="AM440">
            <v>98</v>
          </cell>
          <cell r="AN440">
            <v>-893.43710867713469</v>
          </cell>
          <cell r="AO440">
            <v>-893.43710867713469</v>
          </cell>
          <cell r="AP440">
            <v>-1414.5955320104681</v>
          </cell>
          <cell r="AQ440">
            <v>-2281.1509086771348</v>
          </cell>
          <cell r="AR440">
            <v>-1502.558158677135</v>
          </cell>
          <cell r="AS440">
            <v>-1586.75</v>
          </cell>
          <cell r="AT440">
            <v>-1836.6750000000002</v>
          </cell>
        </row>
        <row r="441">
          <cell r="B441">
            <v>-3074</v>
          </cell>
          <cell r="C441">
            <v>-1763</v>
          </cell>
          <cell r="D441">
            <v>-2368</v>
          </cell>
          <cell r="E441">
            <v>-765</v>
          </cell>
          <cell r="F441">
            <v>-592</v>
          </cell>
          <cell r="G441">
            <v>-1745</v>
          </cell>
          <cell r="H441">
            <v>-1713.7672000000002</v>
          </cell>
          <cell r="I441">
            <v>-1895</v>
          </cell>
          <cell r="J441">
            <v>-303.41399999999999</v>
          </cell>
          <cell r="K441">
            <v>-656.31200000000001</v>
          </cell>
          <cell r="L441">
            <v>-305.79999999999995</v>
          </cell>
          <cell r="M441">
            <v>-645.26700000000005</v>
          </cell>
          <cell r="N441">
            <v>-1910.7930000000001</v>
          </cell>
          <cell r="O441">
            <v>-226.83999999999997</v>
          </cell>
          <cell r="P441">
            <v>-719.95</v>
          </cell>
          <cell r="Q441">
            <v>-189</v>
          </cell>
          <cell r="R441">
            <v>-589</v>
          </cell>
          <cell r="S441">
            <v>-1724.73</v>
          </cell>
          <cell r="T441">
            <v>-481.63</v>
          </cell>
          <cell r="U441">
            <v>-619.46</v>
          </cell>
          <cell r="V441">
            <v>-435.37</v>
          </cell>
          <cell r="W441">
            <v>-469.84000000000003</v>
          </cell>
          <cell r="X441">
            <v>-2006.3000000000002</v>
          </cell>
          <cell r="Y441">
            <v>-162.01822870767325</v>
          </cell>
          <cell r="Z441">
            <v>-288.15136491392332</v>
          </cell>
          <cell r="AA441">
            <v>-195.14701808105872</v>
          </cell>
          <cell r="AB441">
            <v>-377.23345189118737</v>
          </cell>
          <cell r="AC441">
            <v>-1022.5500635938424</v>
          </cell>
          <cell r="AD441">
            <v>-280</v>
          </cell>
          <cell r="AE441">
            <v>-475</v>
          </cell>
          <cell r="AF441">
            <v>-148.04669720903149</v>
          </cell>
          <cell r="AG441">
            <v>-268.15068426827833</v>
          </cell>
          <cell r="AH441">
            <v>-1171.1973814773098</v>
          </cell>
          <cell r="AM441">
            <v>-1468.67</v>
          </cell>
          <cell r="AN441">
            <v>-1545.5097056658749</v>
          </cell>
          <cell r="AO441">
            <v>-1545.4697056658749</v>
          </cell>
          <cell r="AP441">
            <v>-2189.5578306820817</v>
          </cell>
          <cell r="AQ441">
            <v>-2245.1656492586735</v>
          </cell>
          <cell r="AR441">
            <v>-3472.2069980118058</v>
          </cell>
          <cell r="AS441">
            <v>-4204.2249111667825</v>
          </cell>
          <cell r="AT441">
            <v>-4885.3939689609197</v>
          </cell>
        </row>
        <row r="442">
          <cell r="B442">
            <v>1380</v>
          </cell>
          <cell r="C442">
            <v>3648</v>
          </cell>
          <cell r="D442">
            <v>-3403</v>
          </cell>
          <cell r="E442">
            <v>-10045</v>
          </cell>
          <cell r="F442">
            <v>-4433</v>
          </cell>
          <cell r="G442">
            <v>471</v>
          </cell>
          <cell r="H442">
            <v>-1482.2327999999998</v>
          </cell>
          <cell r="I442">
            <v>-5664</v>
          </cell>
          <cell r="J442">
            <v>-1722.5860000000002</v>
          </cell>
          <cell r="K442">
            <v>-1409.6880000000001</v>
          </cell>
          <cell r="L442">
            <v>-704.19999999999982</v>
          </cell>
          <cell r="M442">
            <v>-1157.7330000000002</v>
          </cell>
          <cell r="N442">
            <v>-4994.2069999999985</v>
          </cell>
          <cell r="O442">
            <v>-2644.16</v>
          </cell>
          <cell r="P442">
            <v>-1903.0500000000002</v>
          </cell>
          <cell r="Q442">
            <v>-3192</v>
          </cell>
          <cell r="R442">
            <v>-4126</v>
          </cell>
          <cell r="S442">
            <v>-11865.27</v>
          </cell>
          <cell r="T442">
            <v>-2794.37</v>
          </cell>
          <cell r="U442">
            <v>-1951.54</v>
          </cell>
          <cell r="V442">
            <v>-1706.63</v>
          </cell>
          <cell r="W442">
            <v>-2091.16</v>
          </cell>
          <cell r="X442">
            <v>-8543.7000000000007</v>
          </cell>
          <cell r="Y442">
            <v>-1050.2955606477908</v>
          </cell>
          <cell r="Z442">
            <v>-810.58791782533081</v>
          </cell>
          <cell r="AA442">
            <v>-656.49095420995127</v>
          </cell>
          <cell r="AB442">
            <v>-1578.4081324447466</v>
          </cell>
          <cell r="AC442">
            <v>-4095.7825651278217</v>
          </cell>
          <cell r="AD442">
            <v>-1027.4348463223737</v>
          </cell>
          <cell r="AE442">
            <v>-365.52059291374826</v>
          </cell>
          <cell r="AF442">
            <v>-478.78334029609232</v>
          </cell>
          <cell r="AG442">
            <v>-383.03327564547089</v>
          </cell>
          <cell r="AH442">
            <v>-2254.7720551776838</v>
          </cell>
          <cell r="AM442">
            <v>-1983.826377000003</v>
          </cell>
          <cell r="AN442">
            <v>-95.705132129744015</v>
          </cell>
          <cell r="AO442">
            <v>773.69847089431278</v>
          </cell>
          <cell r="AP442">
            <v>681.98161860163964</v>
          </cell>
          <cell r="AQ442">
            <v>1243.8306669583908</v>
          </cell>
          <cell r="AR442">
            <v>1772.1747079612178</v>
          </cell>
          <cell r="AS442" t="e">
            <v>#REF!</v>
          </cell>
          <cell r="AT442" t="e">
            <v>#REF!</v>
          </cell>
        </row>
        <row r="443">
          <cell r="B443">
            <v>-3074</v>
          </cell>
          <cell r="C443">
            <v>-1763</v>
          </cell>
          <cell r="D443">
            <v>-2368</v>
          </cell>
          <cell r="E443">
            <v>-765</v>
          </cell>
          <cell r="F443">
            <v>-592</v>
          </cell>
          <cell r="G443">
            <v>-1745</v>
          </cell>
          <cell r="H443">
            <v>-1713.7672000000002</v>
          </cell>
          <cell r="I443">
            <v>-1895</v>
          </cell>
          <cell r="J443">
            <v>-303.41399999999999</v>
          </cell>
          <cell r="K443">
            <v>-656.31200000000001</v>
          </cell>
          <cell r="L443">
            <v>-305.79999999999995</v>
          </cell>
          <cell r="M443">
            <v>-645.26700000000005</v>
          </cell>
          <cell r="N443">
            <v>-1910.7930000000001</v>
          </cell>
          <cell r="O443">
            <v>-226.83999999999997</v>
          </cell>
          <cell r="P443">
            <v>-719.95</v>
          </cell>
          <cell r="Q443">
            <v>-189</v>
          </cell>
          <cell r="R443">
            <v>-589</v>
          </cell>
          <cell r="S443">
            <v>-1724.73</v>
          </cell>
          <cell r="T443">
            <v>-481.63</v>
          </cell>
          <cell r="U443">
            <v>-619.46</v>
          </cell>
          <cell r="V443">
            <v>-435.37</v>
          </cell>
          <cell r="W443">
            <v>-469.84000000000003</v>
          </cell>
          <cell r="X443">
            <v>-2006.3000000000002</v>
          </cell>
          <cell r="Y443">
            <v>-162.01822870767325</v>
          </cell>
          <cell r="Z443">
            <v>-288.15136491392332</v>
          </cell>
          <cell r="AA443">
            <v>-195.14701808105872</v>
          </cell>
          <cell r="AB443">
            <v>-377.23345189118737</v>
          </cell>
          <cell r="AC443">
            <v>-1022.5500635938424</v>
          </cell>
          <cell r="AD443">
            <v>-280</v>
          </cell>
          <cell r="AE443">
            <v>-475</v>
          </cell>
          <cell r="AF443">
            <v>-148.04669720903149</v>
          </cell>
          <cell r="AG443">
            <v>-268.15068426827833</v>
          </cell>
          <cell r="AH443">
            <v>-1171.1973814773098</v>
          </cell>
          <cell r="AM443">
            <v>-1468.67</v>
          </cell>
          <cell r="AN443">
            <v>-1545.5097056658749</v>
          </cell>
          <cell r="AO443">
            <v>-1545.4697056658749</v>
          </cell>
          <cell r="AP443">
            <v>-2189.5578306820817</v>
          </cell>
          <cell r="AQ443">
            <v>-2245.1656492586735</v>
          </cell>
          <cell r="AR443">
            <v>-3472.2069980118058</v>
          </cell>
          <cell r="AS443">
            <v>-4204.2249111667825</v>
          </cell>
          <cell r="AT443">
            <v>-4885.3939689609197</v>
          </cell>
        </row>
        <row r="444">
          <cell r="B444">
            <v>9402</v>
          </cell>
          <cell r="C444">
            <v>6607</v>
          </cell>
          <cell r="D444">
            <v>7546</v>
          </cell>
          <cell r="E444">
            <v>11759</v>
          </cell>
          <cell r="F444">
            <v>14105</v>
          </cell>
          <cell r="G444">
            <v>13001</v>
          </cell>
          <cell r="H444">
            <v>12656</v>
          </cell>
          <cell r="I444">
            <v>11507</v>
          </cell>
          <cell r="J444">
            <v>11188</v>
          </cell>
          <cell r="K444">
            <v>10548</v>
          </cell>
          <cell r="L444">
            <v>9207</v>
          </cell>
          <cell r="M444">
            <v>9723</v>
          </cell>
          <cell r="N444">
            <v>9723</v>
          </cell>
          <cell r="O444">
            <v>9982</v>
          </cell>
          <cell r="P444">
            <v>10708</v>
          </cell>
          <cell r="Q444">
            <v>12684</v>
          </cell>
          <cell r="R444">
            <v>15229</v>
          </cell>
          <cell r="S444">
            <v>15229</v>
          </cell>
          <cell r="T444">
            <v>15976</v>
          </cell>
          <cell r="U444">
            <v>16655</v>
          </cell>
          <cell r="V444">
            <v>18330</v>
          </cell>
          <cell r="W444">
            <v>17818</v>
          </cell>
          <cell r="X444">
            <v>17818</v>
          </cell>
          <cell r="Y444">
            <v>15764</v>
          </cell>
          <cell r="Z444">
            <v>15725.054313912</v>
          </cell>
          <cell r="AA444">
            <v>16232.75346136</v>
          </cell>
          <cell r="AB444">
            <v>16674.507529126</v>
          </cell>
          <cell r="AC444">
            <v>16674.507529126</v>
          </cell>
          <cell r="AD444">
            <v>15796</v>
          </cell>
          <cell r="AE444">
            <v>15499</v>
          </cell>
          <cell r="AF444">
            <v>13064.159296965434</v>
          </cell>
          <cell r="AG444">
            <v>13416.830994935679</v>
          </cell>
          <cell r="AH444">
            <v>13416.830994935679</v>
          </cell>
          <cell r="AM444">
            <v>14849</v>
          </cell>
          <cell r="AN444">
            <v>15522</v>
          </cell>
          <cell r="AO444">
            <v>14383</v>
          </cell>
          <cell r="AP444">
            <v>13841</v>
          </cell>
          <cell r="AQ444">
            <v>11240.404022925053</v>
          </cell>
          <cell r="AR444">
            <v>8463.0829157836779</v>
          </cell>
          <cell r="AS444">
            <v>2849.4439714920627</v>
          </cell>
          <cell r="AT444">
            <v>-2476.9167282660801</v>
          </cell>
        </row>
        <row r="445">
          <cell r="B445">
            <v>10.150607287449393</v>
          </cell>
          <cell r="C445">
            <v>5.3029228814126146</v>
          </cell>
          <cell r="D445">
            <v>9.7242268041237114</v>
          </cell>
          <cell r="E445">
            <v>14.865992414664982</v>
          </cell>
          <cell r="F445">
            <v>12.32774945375091</v>
          </cell>
          <cell r="G445">
            <v>9.0773258858439512</v>
          </cell>
          <cell r="H445">
            <v>9.4465385333084537</v>
          </cell>
          <cell r="I445">
            <v>10.43718820861678</v>
          </cell>
          <cell r="J445">
            <v>9.3545150501672243</v>
          </cell>
          <cell r="K445">
            <v>7.3013382556529764</v>
          </cell>
          <cell r="L445">
            <v>5.5264105642256904</v>
          </cell>
          <cell r="M445">
            <v>7.1143902439024389</v>
          </cell>
          <cell r="N445">
            <v>6.8552291421856646</v>
          </cell>
          <cell r="O445">
            <v>9.2855813953488369</v>
          </cell>
          <cell r="P445">
            <v>7.8370334227860461</v>
          </cell>
          <cell r="Q445">
            <v>9.7619291944586966</v>
          </cell>
          <cell r="R445">
            <v>12.301292407108239</v>
          </cell>
          <cell r="S445">
            <v>12.235404392072843</v>
          </cell>
          <cell r="T445">
            <v>13.287496534516219</v>
          </cell>
          <cell r="U445">
            <v>11.207940780619111</v>
          </cell>
          <cell r="V445">
            <v>10.128937189169276</v>
          </cell>
          <cell r="W445">
            <v>10.935761047463176</v>
          </cell>
          <cell r="X445">
            <v>11.631813730823632</v>
          </cell>
          <cell r="Y445">
            <v>10.525100056695507</v>
          </cell>
          <cell r="Z445">
            <v>9.4557215562051766</v>
          </cell>
          <cell r="AA445">
            <v>8.5593885736559105</v>
          </cell>
          <cell r="AB445">
            <v>8.9882428099897105</v>
          </cell>
          <cell r="AC445">
            <v>9.6490342922486185</v>
          </cell>
          <cell r="AD445">
            <v>10.948793717606382</v>
          </cell>
          <cell r="AE445">
            <v>10.186910753721572</v>
          </cell>
          <cell r="AF445">
            <v>7.8401162812221141</v>
          </cell>
          <cell r="AG445">
            <v>8.3264357349801941</v>
          </cell>
          <cell r="AH445">
            <v>8.5979783231882241</v>
          </cell>
          <cell r="AM445">
            <v>9.3350796311818947</v>
          </cell>
          <cell r="AN445">
            <v>9.6534853589012677</v>
          </cell>
          <cell r="AO445">
            <v>8.6072731839991388</v>
          </cell>
          <cell r="AP445">
            <v>7.7704551526048498</v>
          </cell>
          <cell r="AQ445">
            <v>5.0474351905494093</v>
          </cell>
          <cell r="AR445">
            <v>3.5986773706136828</v>
          </cell>
          <cell r="AS445">
            <v>1.123863726436451</v>
          </cell>
          <cell r="AT445">
            <v>-0.92366581096971967</v>
          </cell>
        </row>
        <row r="446">
          <cell r="B446">
            <v>7.108366935483871</v>
          </cell>
          <cell r="C446">
            <v>4.262351486479222</v>
          </cell>
          <cell r="D446">
            <v>6.6357907078997505</v>
          </cell>
          <cell r="E446">
            <v>10.353510895883778</v>
          </cell>
          <cell r="F446">
            <v>9.8464223385689351</v>
          </cell>
          <cell r="G446">
            <v>7.2868752919196638</v>
          </cell>
          <cell r="H446">
            <v>7.5322994355655704</v>
          </cell>
          <cell r="I446">
            <v>7.948653004835367</v>
          </cell>
          <cell r="J446">
            <v>7.5672755688645985</v>
          </cell>
          <cell r="K446">
            <v>5.7804524111888398</v>
          </cell>
          <cell r="L446">
            <v>4.7370858201275983</v>
          </cell>
          <cell r="M446">
            <v>5.5325346762597576</v>
          </cell>
          <cell r="N446">
            <v>5.5526173983629876</v>
          </cell>
          <cell r="O446">
            <v>7.7084255722243382</v>
          </cell>
          <cell r="P446">
            <v>6.110767650443699</v>
          </cell>
          <cell r="Q446">
            <v>8.3101113780301379</v>
          </cell>
          <cell r="R446">
            <v>9.5280500521376439</v>
          </cell>
          <cell r="S446">
            <v>9.8698462231425168</v>
          </cell>
          <cell r="T446">
            <v>10.435850482185588</v>
          </cell>
          <cell r="U446">
            <v>8.7040062991467586</v>
          </cell>
          <cell r="V446">
            <v>8.338931543119358</v>
          </cell>
          <cell r="W446">
            <v>8.7977958603254862</v>
          </cell>
          <cell r="X446">
            <v>9.2950141936156996</v>
          </cell>
          <cell r="Y446">
            <v>8.8241698948860279</v>
          </cell>
          <cell r="Z446">
            <v>7.8746135898082441</v>
          </cell>
          <cell r="AA446">
            <v>7.3588562081472029</v>
          </cell>
          <cell r="AB446">
            <v>7.4902185063172784</v>
          </cell>
          <cell r="AC446">
            <v>8.1186210508413428</v>
          </cell>
          <cell r="AD446">
            <v>8.9696521274670733</v>
          </cell>
          <cell r="AE446">
            <v>8.1197799594673796</v>
          </cell>
          <cell r="AF446">
            <v>6.5799795959563339</v>
          </cell>
          <cell r="AG446">
            <v>6.7547683696115968</v>
          </cell>
          <cell r="AH446">
            <v>7.0230837795787524</v>
          </cell>
          <cell r="AM446">
            <v>7.7035382027412096</v>
          </cell>
          <cell r="AN446">
            <v>7.941552958393868</v>
          </cell>
          <cell r="AO446">
            <v>7.1286318879204966</v>
          </cell>
          <cell r="AP446">
            <v>6.3021725790051937</v>
          </cell>
          <cell r="AQ446">
            <v>4.2315464216780638</v>
          </cell>
          <cell r="AR446">
            <v>2.9886835491477184</v>
          </cell>
          <cell r="AS446">
            <v>0.92966941592682828</v>
          </cell>
          <cell r="AT446">
            <v>-0.76169771099760619</v>
          </cell>
        </row>
        <row r="447">
          <cell r="B447">
            <v>6.2468301865898903</v>
          </cell>
          <cell r="C447">
            <v>3.8407208254614154</v>
          </cell>
          <cell r="D447">
            <v>5.6779533483822426</v>
          </cell>
          <cell r="E447">
            <v>8.8000000000000007</v>
          </cell>
          <cell r="F447">
            <v>8.9557656464452204</v>
          </cell>
          <cell r="G447">
            <v>6.7606190079132471</v>
          </cell>
          <cell r="H447">
            <v>6.4173425740768284</v>
          </cell>
          <cell r="I447">
            <v>6.7962017085398232</v>
          </cell>
          <cell r="J447">
            <v>6.3299470769351478</v>
          </cell>
          <cell r="K447">
            <v>5.128571657785991</v>
          </cell>
          <cell r="L447">
            <v>4.0761188371410411</v>
          </cell>
          <cell r="M447">
            <v>4.9278368977046005</v>
          </cell>
          <cell r="N447">
            <v>4.737235130996269</v>
          </cell>
          <cell r="O447">
            <v>6.242275661872787</v>
          </cell>
          <cell r="P447">
            <v>4.9715323656613943</v>
          </cell>
          <cell r="Q447">
            <v>7.1525300013245428</v>
          </cell>
          <cell r="R447">
            <v>8.1623293089458944</v>
          </cell>
          <cell r="S447">
            <v>8.2407068460469333</v>
          </cell>
          <cell r="T447">
            <v>8.0161731907065441</v>
          </cell>
          <cell r="U447">
            <v>7.8796167605289069</v>
          </cell>
          <cell r="V447">
            <v>5.1601487296630433</v>
          </cell>
          <cell r="W447">
            <v>7.7024076175157488</v>
          </cell>
          <cell r="X447">
            <v>7.1469841096662048</v>
          </cell>
          <cell r="Y447">
            <v>7.2666359676178862</v>
          </cell>
          <cell r="Z447">
            <v>5.9501634233578358</v>
          </cell>
          <cell r="AA447">
            <v>6.6941519905597104</v>
          </cell>
          <cell r="AB447">
            <v>6.0550438425526103</v>
          </cell>
          <cell r="AC447">
            <v>6.6759038292100543</v>
          </cell>
          <cell r="AD447">
            <v>7.5776300091883311</v>
          </cell>
          <cell r="AE447">
            <v>6.5566155682498168</v>
          </cell>
          <cell r="AF447">
            <v>5.6670165328806643</v>
          </cell>
          <cell r="AG447">
            <v>5.2088549476925001</v>
          </cell>
          <cell r="AH447">
            <v>5.7510278001643327</v>
          </cell>
          <cell r="AN447">
            <v>6.7916232497588549</v>
          </cell>
          <cell r="AO447">
            <v>6.1241492683538512</v>
          </cell>
          <cell r="AP447">
            <v>5.3645576005291513</v>
          </cell>
          <cell r="AQ447">
            <v>3.7007498255605173</v>
          </cell>
          <cell r="AR447">
            <v>2.6029432869297775</v>
          </cell>
          <cell r="AS447">
            <v>0.81357019032509292</v>
          </cell>
          <cell r="AT447">
            <v>-0.6577820232094167</v>
          </cell>
        </row>
        <row r="448">
          <cell r="B448">
            <v>5446</v>
          </cell>
          <cell r="C448">
            <v>2044.3</v>
          </cell>
          <cell r="D448">
            <v>3184</v>
          </cell>
          <cell r="E448">
            <v>7360</v>
          </cell>
          <cell r="F448">
            <v>9743</v>
          </cell>
          <cell r="G448">
            <v>8613</v>
          </cell>
          <cell r="H448">
            <v>8324</v>
          </cell>
          <cell r="I448">
            <v>7230</v>
          </cell>
          <cell r="J448">
            <v>6983</v>
          </cell>
          <cell r="K448">
            <v>6261</v>
          </cell>
          <cell r="L448">
            <v>4934</v>
          </cell>
          <cell r="M448">
            <v>5464</v>
          </cell>
          <cell r="N448">
            <v>5464</v>
          </cell>
          <cell r="O448">
            <v>5752</v>
          </cell>
          <cell r="P448">
            <v>6451</v>
          </cell>
          <cell r="Q448">
            <v>8427</v>
          </cell>
          <cell r="R448">
            <v>10965</v>
          </cell>
          <cell r="S448">
            <v>10965</v>
          </cell>
          <cell r="T448">
            <v>11722</v>
          </cell>
          <cell r="U448">
            <v>12404</v>
          </cell>
          <cell r="V448">
            <v>14082</v>
          </cell>
          <cell r="W448">
            <v>13720</v>
          </cell>
          <cell r="X448">
            <v>13720</v>
          </cell>
          <cell r="Y448">
            <v>11777</v>
          </cell>
          <cell r="Z448">
            <v>11738.054313912</v>
          </cell>
          <cell r="AA448">
            <v>12245.75346136</v>
          </cell>
          <cell r="AB448">
            <v>12687.507529126</v>
          </cell>
          <cell r="AC448">
            <v>12687.507529126</v>
          </cell>
          <cell r="AD448">
            <v>11956</v>
          </cell>
          <cell r="AE448">
            <v>11908</v>
          </cell>
          <cell r="AF448">
            <v>9473.1592969654339</v>
          </cell>
          <cell r="AG448">
            <v>9825.830994935679</v>
          </cell>
          <cell r="AH448">
            <v>9318.830994935679</v>
          </cell>
          <cell r="AM448">
            <v>10751</v>
          </cell>
          <cell r="AN448">
            <v>11424</v>
          </cell>
          <cell r="AO448">
            <v>10285</v>
          </cell>
          <cell r="AP448">
            <v>9743</v>
          </cell>
          <cell r="AQ448">
            <v>7142.4040229250531</v>
          </cell>
          <cell r="AR448">
            <v>4365.0829157836779</v>
          </cell>
          <cell r="AS448">
            <v>-1248.5560285079373</v>
          </cell>
          <cell r="AT448">
            <v>-6574.9167282660801</v>
          </cell>
        </row>
        <row r="449">
          <cell r="B449">
            <v>5.8796221322537114</v>
          </cell>
          <cell r="C449">
            <v>1.6407999464918732</v>
          </cell>
          <cell r="D449">
            <v>4.1030927835051543</v>
          </cell>
          <cell r="E449">
            <v>9.3046776232616946</v>
          </cell>
          <cell r="F449">
            <v>8.5153678077203203</v>
          </cell>
          <cell r="G449">
            <v>6.0136149415255717</v>
          </cell>
          <cell r="H449">
            <v>6.2130994588542636</v>
          </cell>
          <cell r="I449">
            <v>6.5578231292517009</v>
          </cell>
          <cell r="J449">
            <v>5.8386287625418056</v>
          </cell>
          <cell r="K449">
            <v>4.3338717120443002</v>
          </cell>
          <cell r="L449">
            <v>2.9615846338535414</v>
          </cell>
          <cell r="M449">
            <v>3.9980487804878049</v>
          </cell>
          <cell r="N449">
            <v>3.8524089306698004</v>
          </cell>
          <cell r="O449">
            <v>5.3506976744186048</v>
          </cell>
          <cell r="P449">
            <v>4.7213954623078802</v>
          </cell>
          <cell r="Q449">
            <v>6.485633658286301</v>
          </cell>
          <cell r="R449">
            <v>8.8570274636510504</v>
          </cell>
          <cell r="S449">
            <v>8.809587573647562</v>
          </cell>
          <cell r="T449">
            <v>9.7493762129193247</v>
          </cell>
          <cell r="U449">
            <v>8.347240915208614</v>
          </cell>
          <cell r="V449">
            <v>7.7815435623503406</v>
          </cell>
          <cell r="W449">
            <v>8.4206219312602304</v>
          </cell>
          <cell r="X449">
            <v>8.9565879664889572</v>
          </cell>
          <cell r="Y449">
            <v>7.863112367908081</v>
          </cell>
          <cell r="Z449">
            <v>7.0582759835538456</v>
          </cell>
          <cell r="AA449">
            <v>6.4570784311160523</v>
          </cell>
          <cell r="AB449">
            <v>6.8390864393543165</v>
          </cell>
          <cell r="AC449">
            <v>7.3418777147007059</v>
          </cell>
          <cell r="AD449">
            <v>8.2871472326982705</v>
          </cell>
          <cell r="AE449">
            <v>7.8266812862324331</v>
          </cell>
          <cell r="AF449">
            <v>5.6850707918113841</v>
          </cell>
          <cell r="AG449">
            <v>6.0978744051400833</v>
          </cell>
          <cell r="AH449">
            <v>5.9718354447600044</v>
          </cell>
          <cell r="AM449">
            <v>6.7588013411567474</v>
          </cell>
          <cell r="AN449">
            <v>7.1048458149779723</v>
          </cell>
          <cell r="AO449">
            <v>6.1548915175854235</v>
          </cell>
          <cell r="AP449">
            <v>5.4698030887818119</v>
          </cell>
          <cell r="AQ449">
            <v>3.2072531678494056</v>
          </cell>
          <cell r="AR449">
            <v>1.8561232669228209</v>
          </cell>
          <cell r="AS449">
            <v>-0.49244934973361165</v>
          </cell>
          <cell r="AT449">
            <v>-2.4518489953933873</v>
          </cell>
        </row>
        <row r="450">
          <cell r="B450">
            <v>4.117439516129032</v>
          </cell>
          <cell r="C450">
            <v>1.3188323208429655</v>
          </cell>
          <cell r="D450">
            <v>2.7999413747618349</v>
          </cell>
          <cell r="E450">
            <v>6.4802993616552937</v>
          </cell>
          <cell r="F450">
            <v>6.8013961605584639</v>
          </cell>
          <cell r="G450">
            <v>4.8274638019616996</v>
          </cell>
          <cell r="H450">
            <v>4.9540818980442323</v>
          </cell>
          <cell r="I450">
            <v>4.994243610407552</v>
          </cell>
          <cell r="J450">
            <v>4.7231216747748919</v>
          </cell>
          <cell r="K450">
            <v>3.4311160927619766</v>
          </cell>
          <cell r="L450">
            <v>2.5385881868697262</v>
          </cell>
          <cell r="M450">
            <v>3.1090989891065837</v>
          </cell>
          <cell r="N450">
            <v>3.1203848055801053</v>
          </cell>
          <cell r="O450">
            <v>4.4418817763408533</v>
          </cell>
          <cell r="P450">
            <v>3.6814122257202371</v>
          </cell>
          <cell r="Q450">
            <v>5.5210744704083865</v>
          </cell>
          <cell r="R450">
            <v>6.8602711157455687</v>
          </cell>
          <cell r="S450">
            <v>7.1063670521214588</v>
          </cell>
          <cell r="T450">
            <v>7.6570505353141876</v>
          </cell>
          <cell r="U450">
            <v>6.4824073332102303</v>
          </cell>
          <cell r="V450">
            <v>6.4063739219970968</v>
          </cell>
          <cell r="W450">
            <v>6.7743719386948964</v>
          </cell>
          <cell r="X450">
            <v>7.1572339620837013</v>
          </cell>
          <cell r="Y450">
            <v>6.5923781306821079</v>
          </cell>
          <cell r="Z450">
            <v>5.8780491420282921</v>
          </cell>
          <cell r="AA450">
            <v>5.5514142500270074</v>
          </cell>
          <cell r="AB450">
            <v>5.6992509990296858</v>
          </cell>
          <cell r="AC450">
            <v>6.1773977749416273</v>
          </cell>
          <cell r="AD450">
            <v>6.7891340108886</v>
          </cell>
          <cell r="AE450">
            <v>6.2384889191133333</v>
          </cell>
          <cell r="AF450">
            <v>4.7713131374443263</v>
          </cell>
          <cell r="AG450">
            <v>4.946862074568374</v>
          </cell>
          <cell r="AH450">
            <v>4.877972363956296</v>
          </cell>
          <cell r="AM450">
            <v>5.5775297473008782</v>
          </cell>
          <cell r="AN450">
            <v>5.8448847440208445</v>
          </cell>
          <cell r="AO450">
            <v>5.0975442513566227</v>
          </cell>
          <cell r="AP450">
            <v>4.4362450283395418</v>
          </cell>
          <cell r="AQ450">
            <v>2.6888192029171005</v>
          </cell>
          <cell r="AR450">
            <v>1.5415010854658977</v>
          </cell>
          <cell r="AS450">
            <v>-0.40735819527874079</v>
          </cell>
          <cell r="AT450">
            <v>-2.021908514230097</v>
          </cell>
        </row>
        <row r="451">
          <cell r="B451">
            <v>3.6184042965505787</v>
          </cell>
          <cell r="C451">
            <v>1.1883737828803953</v>
          </cell>
          <cell r="D451">
            <v>2.3957863054928517</v>
          </cell>
          <cell r="E451">
            <v>5.5079513564078582</v>
          </cell>
          <cell r="F451">
            <v>6.1861768658855567</v>
          </cell>
          <cell r="G451">
            <v>4.4788255915050224</v>
          </cell>
          <cell r="H451">
            <v>4.2207616613950316</v>
          </cell>
          <cell r="I451">
            <v>4.2701432478267938</v>
          </cell>
          <cell r="J451">
            <v>3.9508420127134549</v>
          </cell>
          <cell r="K451">
            <v>3.0441777729804786</v>
          </cell>
          <cell r="L451">
            <v>2.1843782277021719</v>
          </cell>
          <cell r="M451">
            <v>2.7692791123169735</v>
          </cell>
          <cell r="N451">
            <v>2.6621673100651666</v>
          </cell>
          <cell r="O451">
            <v>3.5970316176209445</v>
          </cell>
          <cell r="P451">
            <v>2.9950836095332138</v>
          </cell>
          <cell r="Q451">
            <v>4.7520001829992058</v>
          </cell>
          <cell r="R451">
            <v>5.8769414191734013</v>
          </cell>
          <cell r="S451">
            <v>5.933373863477879</v>
          </cell>
          <cell r="T451">
            <v>5.8816713909277736</v>
          </cell>
          <cell r="U451">
            <v>5.8684338815731349</v>
          </cell>
          <cell r="V451">
            <v>3.9642779275021809</v>
          </cell>
          <cell r="W451">
            <v>5.9309143850216675</v>
          </cell>
          <cell r="X451">
            <v>5.50323391989114</v>
          </cell>
          <cell r="Y451">
            <v>5.4287726332552557</v>
          </cell>
          <cell r="Z451">
            <v>4.4415326043253307</v>
          </cell>
          <cell r="AA451">
            <v>5.0499710418443415</v>
          </cell>
          <cell r="AB451">
            <v>4.6072373776187314</v>
          </cell>
          <cell r="AC451">
            <v>5.0796450779055347</v>
          </cell>
          <cell r="AD451">
            <v>5.7355117998136036</v>
          </cell>
          <cell r="AE451">
            <v>5.0374977860970915</v>
          </cell>
          <cell r="AF451">
            <v>4.109300042520549</v>
          </cell>
          <cell r="AG451">
            <v>3.8147106729211955</v>
          </cell>
          <cell r="AH451">
            <v>3.9944496682664714</v>
          </cell>
          <cell r="AM451">
            <v>4.6343637667086375</v>
          </cell>
          <cell r="AN451">
            <v>4.9985507025670115</v>
          </cell>
          <cell r="AO451">
            <v>4.3792585152624186</v>
          </cell>
          <cell r="AP451">
            <v>3.7762361608233164</v>
          </cell>
          <cell r="AQ451">
            <v>2.3515391784862421</v>
          </cell>
          <cell r="AR451">
            <v>1.3425442460619992</v>
          </cell>
          <cell r="AS451">
            <v>-0.35648637976652153</v>
          </cell>
          <cell r="AT451">
            <v>-1.746066784804607</v>
          </cell>
        </row>
        <row r="452">
          <cell r="B452">
            <v>9091</v>
          </cell>
          <cell r="C452">
            <v>5413</v>
          </cell>
          <cell r="D452">
            <v>5344</v>
          </cell>
          <cell r="E452">
            <v>7397</v>
          </cell>
          <cell r="F452">
            <v>10264</v>
          </cell>
          <cell r="G452">
            <v>9180</v>
          </cell>
          <cell r="H452">
            <v>8324</v>
          </cell>
          <cell r="I452">
            <v>7262</v>
          </cell>
          <cell r="J452">
            <v>6810</v>
          </cell>
          <cell r="K452">
            <v>6544</v>
          </cell>
          <cell r="L452">
            <v>5399</v>
          </cell>
          <cell r="M452">
            <v>6194</v>
          </cell>
          <cell r="N452">
            <v>6194</v>
          </cell>
          <cell r="O452">
            <v>6561</v>
          </cell>
          <cell r="P452">
            <v>7679</v>
          </cell>
          <cell r="Q452">
            <v>9193</v>
          </cell>
          <cell r="R452">
            <v>12038</v>
          </cell>
          <cell r="S452">
            <v>12038</v>
          </cell>
          <cell r="T452">
            <v>13044</v>
          </cell>
          <cell r="U452">
            <v>14008</v>
          </cell>
          <cell r="V452">
            <v>15795</v>
          </cell>
          <cell r="W452">
            <v>15659</v>
          </cell>
          <cell r="X452">
            <v>15659</v>
          </cell>
          <cell r="Y452">
            <v>13889</v>
          </cell>
          <cell r="Z452">
            <v>14033</v>
          </cell>
          <cell r="AA452">
            <v>14579</v>
          </cell>
          <cell r="AB452">
            <v>15204</v>
          </cell>
          <cell r="AC452">
            <v>15204</v>
          </cell>
          <cell r="AD452">
            <v>13924</v>
          </cell>
          <cell r="AE452">
            <v>14100</v>
          </cell>
          <cell r="AF452">
            <v>11707.072198626121</v>
          </cell>
          <cell r="AG452">
            <v>12205.561629350095</v>
          </cell>
          <cell r="AH452">
            <v>12205.561629350095</v>
          </cell>
          <cell r="AM452">
            <v>13599</v>
          </cell>
          <cell r="AN452">
            <v>14737.755326592</v>
          </cell>
          <cell r="AO452">
            <v>13598.755326592</v>
          </cell>
          <cell r="AP452">
            <v>13598.667413839999</v>
          </cell>
          <cell r="AQ452">
            <v>11216.507229204452</v>
          </cell>
          <cell r="AR452">
            <v>8439.1844124789768</v>
          </cell>
          <cell r="AS452">
            <v>2825.5437869220627</v>
          </cell>
          <cell r="AT452">
            <v>-2500.8169128360801</v>
          </cell>
        </row>
        <row r="453">
          <cell r="B453">
            <v>9.8148448043184882</v>
          </cell>
          <cell r="C453">
            <v>4.3445923349608719</v>
          </cell>
          <cell r="D453">
            <v>6.8865979381443303</v>
          </cell>
          <cell r="E453">
            <v>9.3514538558786349</v>
          </cell>
          <cell r="F453">
            <v>8.9707210487982518</v>
          </cell>
          <cell r="G453">
            <v>6.4094955489614245</v>
          </cell>
          <cell r="H453">
            <v>6.2130994588542636</v>
          </cell>
          <cell r="I453">
            <v>6.5868480725623586</v>
          </cell>
          <cell r="J453">
            <v>5.6939799331103682</v>
          </cell>
          <cell r="K453">
            <v>4.5297646515920622</v>
          </cell>
          <cell r="L453">
            <v>3.2406962785114044</v>
          </cell>
          <cell r="M453">
            <v>4.5321951219512195</v>
          </cell>
          <cell r="N453">
            <v>4.3670975323149239</v>
          </cell>
          <cell r="O453">
            <v>6.1032558139534885</v>
          </cell>
          <cell r="P453">
            <v>5.620151256404001</v>
          </cell>
          <cell r="Q453">
            <v>7.0751667521806061</v>
          </cell>
          <cell r="R453">
            <v>9.7237479806138936</v>
          </cell>
          <cell r="S453">
            <v>9.6716657739689342</v>
          </cell>
          <cell r="T453">
            <v>10.848904907125036</v>
          </cell>
          <cell r="U453">
            <v>9.4266487213997312</v>
          </cell>
          <cell r="V453">
            <v>8.7281267268373544</v>
          </cell>
          <cell r="W453">
            <v>9.6106792144026194</v>
          </cell>
          <cell r="X453">
            <v>10.222391469916223</v>
          </cell>
          <cell r="Y453">
            <v>9.2732247327736559</v>
          </cell>
          <cell r="Z453">
            <v>8.4382627843030171</v>
          </cell>
          <cell r="AA453">
            <v>7.6873788733605695</v>
          </cell>
          <cell r="AB453">
            <v>8.1955789965238317</v>
          </cell>
          <cell r="AC453">
            <v>8.7980959631398203</v>
          </cell>
          <cell r="AD453">
            <v>9.6512410562136779</v>
          </cell>
          <cell r="AE453">
            <v>9.2674005824552665</v>
          </cell>
          <cell r="AF453">
            <v>7.0256956657908605</v>
          </cell>
          <cell r="AG453">
            <v>7.5747264428153391</v>
          </cell>
          <cell r="AH453">
            <v>7.8217542094032444</v>
          </cell>
          <cell r="AM453">
            <v>8.5492455993294207</v>
          </cell>
          <cell r="AN453">
            <v>9.1657457330450356</v>
          </cell>
          <cell r="AO453">
            <v>8.1379546727623424</v>
          </cell>
          <cell r="AP453">
            <v>7.6344075770849429</v>
          </cell>
          <cell r="AQ453">
            <v>5.0367044803969394</v>
          </cell>
          <cell r="AR453">
            <v>3.5885152342042934</v>
          </cell>
          <cell r="AS453">
            <v>1.1144371327704263</v>
          </cell>
          <cell r="AT453">
            <v>-0.93257841715920131</v>
          </cell>
        </row>
        <row r="454">
          <cell r="B454">
            <v>6.873235887096774</v>
          </cell>
          <cell r="C454">
            <v>3.4920703188000646</v>
          </cell>
          <cell r="D454">
            <v>4.6993990913088082</v>
          </cell>
          <cell r="E454">
            <v>6.5128769535549198</v>
          </cell>
          <cell r="F454">
            <v>7.165095986038394</v>
          </cell>
          <cell r="G454">
            <v>5.1452592246613733</v>
          </cell>
          <cell r="H454">
            <v>4.9540818980442323</v>
          </cell>
          <cell r="I454">
            <v>5.0163481464425512</v>
          </cell>
          <cell r="J454">
            <v>4.6061089224140073</v>
          </cell>
          <cell r="K454">
            <v>3.5862040745942139</v>
          </cell>
          <cell r="L454">
            <v>2.777834945462029</v>
          </cell>
          <cell r="M454">
            <v>3.5244800765970314</v>
          </cell>
          <cell r="N454">
            <v>3.537273697980083</v>
          </cell>
          <cell r="O454">
            <v>5.0666179302107679</v>
          </cell>
          <cell r="P454">
            <v>4.3821988034887154</v>
          </cell>
          <cell r="Q454">
            <v>6.0229307709106799</v>
          </cell>
          <cell r="R454">
            <v>7.5315954118873831</v>
          </cell>
          <cell r="S454">
            <v>7.8017735133094508</v>
          </cell>
          <cell r="T454">
            <v>8.520608017628243</v>
          </cell>
          <cell r="U454">
            <v>7.3206676816840464</v>
          </cell>
          <cell r="V454">
            <v>7.1856750531134885</v>
          </cell>
          <cell r="W454">
            <v>7.7317704218675933</v>
          </cell>
          <cell r="X454">
            <v>8.1687410067251225</v>
          </cell>
          <cell r="Y454">
            <v>7.7746064241355013</v>
          </cell>
          <cell r="Z454">
            <v>7.0272859031091226</v>
          </cell>
          <cell r="AA454">
            <v>6.6091538267956684</v>
          </cell>
          <cell r="AB454">
            <v>6.8296639028845147</v>
          </cell>
          <cell r="AC454">
            <v>7.4026482786002665</v>
          </cell>
          <cell r="AD454">
            <v>7.9066495456350676</v>
          </cell>
          <cell r="AE454">
            <v>7.3868570506800468</v>
          </cell>
          <cell r="AF454">
            <v>5.8964602653950138</v>
          </cell>
          <cell r="AG454">
            <v>6.1449489569033853</v>
          </cell>
          <cell r="AH454">
            <v>6.3890408943880725</v>
          </cell>
          <cell r="AM454">
            <v>7.0550485567430608</v>
          </cell>
          <cell r="AN454">
            <v>7.540308234375833</v>
          </cell>
          <cell r="AO454">
            <v>6.7399374857242877</v>
          </cell>
          <cell r="AP454">
            <v>6.1918321571067052</v>
          </cell>
          <cell r="AQ454">
            <v>4.2225502688928298</v>
          </cell>
          <cell r="AR454">
            <v>2.9802439457092591</v>
          </cell>
          <cell r="AS454">
            <v>0.92187165929359272</v>
          </cell>
          <cell r="AT454">
            <v>-0.7690474598493301</v>
          </cell>
        </row>
        <row r="455">
          <cell r="B455">
            <v>6.040197109794585</v>
          </cell>
          <cell r="C455">
            <v>3.1466356634210144</v>
          </cell>
          <cell r="D455">
            <v>4.0210684725357408</v>
          </cell>
          <cell r="E455">
            <v>5.5356407857811041</v>
          </cell>
          <cell r="F455">
            <v>6.516978276860244</v>
          </cell>
          <cell r="G455">
            <v>4.7736699094410904</v>
          </cell>
          <cell r="H455">
            <v>4.2207616613950316</v>
          </cell>
          <cell r="I455">
            <v>4.2890429136539669</v>
          </cell>
          <cell r="J455">
            <v>3.8529620659571284</v>
          </cell>
          <cell r="K455">
            <v>3.1817759697147823</v>
          </cell>
          <cell r="L455">
            <v>2.3902428154365678</v>
          </cell>
          <cell r="M455">
            <v>3.1392596672202298</v>
          </cell>
          <cell r="N455">
            <v>3.0178375399970063</v>
          </cell>
          <cell r="O455">
            <v>4.102942357999134</v>
          </cell>
          <cell r="P455">
            <v>3.5652219869176176</v>
          </cell>
          <cell r="Q455">
            <v>5.1839489358385782</v>
          </cell>
          <cell r="R455">
            <v>6.4520402010040492</v>
          </cell>
          <cell r="S455">
            <v>6.5139949446919028</v>
          </cell>
          <cell r="T455">
            <v>6.5450026977701654</v>
          </cell>
          <cell r="U455">
            <v>6.627299404472466</v>
          </cell>
          <cell r="V455">
            <v>4.4465111393904948</v>
          </cell>
          <cell r="W455">
            <v>6.7691099384150357</v>
          </cell>
          <cell r="X455">
            <v>6.2809868769369794</v>
          </cell>
          <cell r="Y455">
            <v>6.4023285304646551</v>
          </cell>
          <cell r="Z455">
            <v>5.3099112825390389</v>
          </cell>
          <cell r="AA455">
            <v>6.0121680590221604</v>
          </cell>
          <cell r="AB455">
            <v>5.5210558045785527</v>
          </cell>
          <cell r="AC455">
            <v>6.0871627927850316</v>
          </cell>
          <cell r="AD455">
            <v>6.6795973821181516</v>
          </cell>
          <cell r="AE455">
            <v>5.9647899549856396</v>
          </cell>
          <cell r="AF455">
            <v>5.0783345635300359</v>
          </cell>
          <cell r="AG455">
            <v>4.7386003525276399</v>
          </cell>
          <cell r="AH455">
            <v>5.2318259262196198</v>
          </cell>
          <cell r="AM455">
            <v>5.8620326354265435</v>
          </cell>
          <cell r="AN455">
            <v>6.448478400034765</v>
          </cell>
          <cell r="AO455">
            <v>5.7902250910012816</v>
          </cell>
          <cell r="AP455">
            <v>5.2706332369036533</v>
          </cell>
          <cell r="AQ455">
            <v>3.6928821319248968</v>
          </cell>
          <cell r="AR455">
            <v>2.5955929573437793</v>
          </cell>
          <cell r="AS455">
            <v>0.806746235229307</v>
          </cell>
          <cell r="AT455">
            <v>-0.66412907217643569</v>
          </cell>
        </row>
        <row r="457">
          <cell r="F457">
            <v>12785</v>
          </cell>
          <cell r="G457">
            <v>11875</v>
          </cell>
          <cell r="H457">
            <v>10950</v>
          </cell>
          <cell r="I457">
            <v>10265</v>
          </cell>
          <cell r="J457">
            <v>8834</v>
          </cell>
          <cell r="K457">
            <v>7936</v>
          </cell>
          <cell r="L457">
            <v>6524</v>
          </cell>
          <cell r="M457">
            <v>7129</v>
          </cell>
          <cell r="N457">
            <v>7129</v>
          </cell>
          <cell r="O457">
            <v>7479</v>
          </cell>
          <cell r="P457">
            <v>8126</v>
          </cell>
          <cell r="Q457">
            <v>9948</v>
          </cell>
          <cell r="R457">
            <v>13227</v>
          </cell>
          <cell r="S457">
            <v>13527</v>
          </cell>
          <cell r="T457">
            <v>14334</v>
          </cell>
          <cell r="U457">
            <v>14731</v>
          </cell>
          <cell r="V457">
            <v>16230</v>
          </cell>
          <cell r="W457">
            <v>15917</v>
          </cell>
          <cell r="X457">
            <v>15917</v>
          </cell>
          <cell r="Y457">
            <v>14259.81</v>
          </cell>
          <cell r="Z457">
            <v>14910.864313911999</v>
          </cell>
          <cell r="AA457">
            <v>15361.56346136</v>
          </cell>
          <cell r="AB457">
            <v>15654.897529125999</v>
          </cell>
          <cell r="AC457">
            <v>15654.897529125999</v>
          </cell>
          <cell r="AD457">
            <v>15196</v>
          </cell>
          <cell r="AE457">
            <v>15079</v>
          </cell>
          <cell r="AF457">
            <v>12313.159296965434</v>
          </cell>
          <cell r="AG457">
            <v>12042.830994935679</v>
          </cell>
          <cell r="AH457">
            <v>12177.830994935679</v>
          </cell>
          <cell r="AM457">
            <v>12714</v>
          </cell>
          <cell r="AN457">
            <v>13020</v>
          </cell>
          <cell r="AO457">
            <v>11539</v>
          </cell>
          <cell r="AP457">
            <v>9516</v>
          </cell>
          <cell r="AQ457">
            <v>7238.4040229250531</v>
          </cell>
          <cell r="AR457">
            <v>4804.0829157836779</v>
          </cell>
          <cell r="AS457">
            <v>-445.5560285079373</v>
          </cell>
          <cell r="AT457">
            <v>-5407.9167282660801</v>
          </cell>
        </row>
        <row r="458">
          <cell r="F458">
            <v>9743</v>
          </cell>
          <cell r="G458">
            <v>8613</v>
          </cell>
          <cell r="H458">
            <v>8324</v>
          </cell>
          <cell r="I458">
            <v>7230</v>
          </cell>
          <cell r="J458">
            <v>6983</v>
          </cell>
          <cell r="K458">
            <v>6261</v>
          </cell>
          <cell r="L458">
            <v>4934</v>
          </cell>
          <cell r="M458">
            <v>5464</v>
          </cell>
          <cell r="N458">
            <v>5464</v>
          </cell>
          <cell r="O458">
            <v>5752</v>
          </cell>
          <cell r="P458">
            <v>6451</v>
          </cell>
          <cell r="Q458">
            <v>8427</v>
          </cell>
          <cell r="R458">
            <v>10965</v>
          </cell>
          <cell r="S458">
            <v>10965</v>
          </cell>
          <cell r="T458">
            <v>11722</v>
          </cell>
          <cell r="U458">
            <v>12404</v>
          </cell>
          <cell r="V458">
            <v>14082</v>
          </cell>
          <cell r="W458">
            <v>13720</v>
          </cell>
          <cell r="X458">
            <v>13720</v>
          </cell>
          <cell r="Y458">
            <v>11777</v>
          </cell>
          <cell r="Z458">
            <v>11738.054313912</v>
          </cell>
          <cell r="AA458">
            <v>12245.75346136</v>
          </cell>
          <cell r="AB458">
            <v>12687.507529126</v>
          </cell>
          <cell r="AC458">
            <v>12687.507529126</v>
          </cell>
          <cell r="AD458">
            <v>11956</v>
          </cell>
          <cell r="AE458">
            <v>11908</v>
          </cell>
          <cell r="AF458">
            <v>9473.1592969654339</v>
          </cell>
          <cell r="AG458">
            <v>9825.830994935679</v>
          </cell>
          <cell r="AH458">
            <v>9960.830994935679</v>
          </cell>
          <cell r="AM458">
            <v>11504</v>
          </cell>
          <cell r="AN458">
            <v>12177</v>
          </cell>
          <cell r="AO458">
            <v>10696</v>
          </cell>
          <cell r="AP458">
            <v>8673</v>
          </cell>
          <cell r="AQ458">
            <v>6072.4040229250531</v>
          </cell>
          <cell r="AR458">
            <v>3295.0829157836779</v>
          </cell>
          <cell r="AS458">
            <v>-2318.5560285079373</v>
          </cell>
          <cell r="AT458">
            <v>-7644.9167282660801</v>
          </cell>
        </row>
        <row r="459">
          <cell r="F459">
            <v>854</v>
          </cell>
          <cell r="G459">
            <v>808</v>
          </cell>
          <cell r="H459">
            <v>728</v>
          </cell>
          <cell r="I459">
            <v>725</v>
          </cell>
          <cell r="J459">
            <v>680</v>
          </cell>
          <cell r="K459">
            <v>464</v>
          </cell>
          <cell r="L459">
            <v>464</v>
          </cell>
          <cell r="M459">
            <v>459</v>
          </cell>
          <cell r="N459">
            <v>459</v>
          </cell>
          <cell r="O459">
            <v>374</v>
          </cell>
          <cell r="P459">
            <v>374</v>
          </cell>
          <cell r="Q459">
            <v>374</v>
          </cell>
          <cell r="R459">
            <v>375</v>
          </cell>
          <cell r="S459">
            <v>375</v>
          </cell>
          <cell r="T459">
            <v>375</v>
          </cell>
          <cell r="U459">
            <v>375</v>
          </cell>
          <cell r="V459">
            <v>375</v>
          </cell>
          <cell r="W459">
            <v>375</v>
          </cell>
          <cell r="X459">
            <v>375</v>
          </cell>
          <cell r="Y459">
            <v>85.81</v>
          </cell>
          <cell r="Z459">
            <v>85.81</v>
          </cell>
          <cell r="AA459">
            <v>85.81</v>
          </cell>
          <cell r="AB459">
            <v>48.39</v>
          </cell>
          <cell r="AC459">
            <v>48.39</v>
          </cell>
          <cell r="AD459">
            <v>77</v>
          </cell>
          <cell r="AE459">
            <v>77</v>
          </cell>
          <cell r="AF459">
            <v>77</v>
          </cell>
          <cell r="AG459">
            <v>40</v>
          </cell>
          <cell r="AH459">
            <v>40</v>
          </cell>
          <cell r="AM459">
            <v>40</v>
          </cell>
          <cell r="AN459">
            <v>40</v>
          </cell>
          <cell r="AO459">
            <v>40</v>
          </cell>
          <cell r="AP459">
            <v>40</v>
          </cell>
          <cell r="AQ459">
            <v>40</v>
          </cell>
          <cell r="AR459">
            <v>40</v>
          </cell>
          <cell r="AS459">
            <v>40</v>
          </cell>
          <cell r="AT459">
            <v>40</v>
          </cell>
        </row>
        <row r="460">
          <cell r="F460">
            <v>1888</v>
          </cell>
          <cell r="G460">
            <v>2154</v>
          </cell>
          <cell r="H460">
            <v>1598</v>
          </cell>
          <cell r="I460">
            <v>2010</v>
          </cell>
          <cell r="J460">
            <v>871</v>
          </cell>
          <cell r="K460">
            <v>911</v>
          </cell>
          <cell r="L460">
            <v>826</v>
          </cell>
          <cell r="M460">
            <v>906</v>
          </cell>
          <cell r="N460">
            <v>906</v>
          </cell>
          <cell r="O460">
            <v>1053</v>
          </cell>
          <cell r="P460">
            <v>1001</v>
          </cell>
          <cell r="Q460">
            <v>847</v>
          </cell>
          <cell r="R460">
            <v>1587</v>
          </cell>
          <cell r="S460">
            <v>1587</v>
          </cell>
          <cell r="T460">
            <v>1637</v>
          </cell>
          <cell r="U460">
            <v>1352</v>
          </cell>
          <cell r="V460">
            <v>1173</v>
          </cell>
          <cell r="W460">
            <v>1222</v>
          </cell>
          <cell r="X460">
            <v>1222</v>
          </cell>
          <cell r="Y460">
            <v>1797</v>
          </cell>
          <cell r="Z460">
            <v>2487</v>
          </cell>
          <cell r="AA460">
            <v>2430</v>
          </cell>
          <cell r="AB460">
            <v>2319</v>
          </cell>
          <cell r="AC460">
            <v>2319</v>
          </cell>
          <cell r="AD460">
            <v>2563</v>
          </cell>
          <cell r="AE460">
            <v>2494</v>
          </cell>
          <cell r="AF460">
            <v>2163</v>
          </cell>
          <cell r="AG460">
            <v>1577</v>
          </cell>
          <cell r="AH460">
            <v>1577</v>
          </cell>
          <cell r="AM460">
            <v>570</v>
          </cell>
          <cell r="AN460">
            <v>203</v>
          </cell>
          <cell r="AO460">
            <v>203</v>
          </cell>
          <cell r="AP460">
            <v>203</v>
          </cell>
          <cell r="AQ460">
            <v>526</v>
          </cell>
          <cell r="AR460">
            <v>869</v>
          </cell>
          <cell r="AS460">
            <v>1233</v>
          </cell>
          <cell r="AT460">
            <v>1597</v>
          </cell>
        </row>
        <row r="461">
          <cell r="F461">
            <v>300</v>
          </cell>
          <cell r="G461">
            <v>300</v>
          </cell>
          <cell r="H461">
            <v>300</v>
          </cell>
          <cell r="I461">
            <v>300</v>
          </cell>
          <cell r="J461">
            <v>300</v>
          </cell>
          <cell r="K461">
            <v>300</v>
          </cell>
          <cell r="L461">
            <v>300</v>
          </cell>
          <cell r="M461">
            <v>300</v>
          </cell>
          <cell r="N461">
            <v>300</v>
          </cell>
          <cell r="O461">
            <v>300</v>
          </cell>
          <cell r="P461">
            <v>300</v>
          </cell>
          <cell r="Q461">
            <v>300</v>
          </cell>
          <cell r="R461">
            <v>300</v>
          </cell>
          <cell r="S461">
            <v>600</v>
          </cell>
          <cell r="T461">
            <v>600</v>
          </cell>
          <cell r="U461">
            <v>600</v>
          </cell>
          <cell r="V461">
            <v>600</v>
          </cell>
          <cell r="W461">
            <v>600</v>
          </cell>
          <cell r="X461">
            <v>600</v>
          </cell>
          <cell r="Y461">
            <v>600</v>
          </cell>
          <cell r="Z461">
            <v>600</v>
          </cell>
          <cell r="AA461">
            <v>600</v>
          </cell>
          <cell r="AB461">
            <v>600</v>
          </cell>
          <cell r="AC461">
            <v>600</v>
          </cell>
          <cell r="AD461">
            <v>600</v>
          </cell>
          <cell r="AE461">
            <v>600</v>
          </cell>
          <cell r="AF461">
            <v>600</v>
          </cell>
          <cell r="AG461">
            <v>600</v>
          </cell>
          <cell r="AH461">
            <v>600</v>
          </cell>
          <cell r="AM461">
            <v>600</v>
          </cell>
          <cell r="AN461">
            <v>600</v>
          </cell>
          <cell r="AO461">
            <v>600</v>
          </cell>
          <cell r="AP461">
            <v>600</v>
          </cell>
          <cell r="AQ461">
            <v>600</v>
          </cell>
          <cell r="AR461">
            <v>600</v>
          </cell>
          <cell r="AS461">
            <v>600</v>
          </cell>
          <cell r="AT461">
            <v>600</v>
          </cell>
        </row>
        <row r="462">
          <cell r="B462">
            <v>13796</v>
          </cell>
          <cell r="C462">
            <v>14830</v>
          </cell>
          <cell r="D462">
            <v>14800</v>
          </cell>
          <cell r="E462">
            <v>15000</v>
          </cell>
          <cell r="F462">
            <v>15000</v>
          </cell>
          <cell r="G462">
            <v>15000</v>
          </cell>
          <cell r="H462">
            <v>20154</v>
          </cell>
          <cell r="I462">
            <v>16054</v>
          </cell>
          <cell r="J462">
            <v>16334</v>
          </cell>
          <cell r="K462">
            <v>16878</v>
          </cell>
          <cell r="L462">
            <v>17247</v>
          </cell>
          <cell r="M462">
            <v>17303</v>
          </cell>
          <cell r="N462">
            <v>17303</v>
          </cell>
          <cell r="O462">
            <v>18401</v>
          </cell>
          <cell r="P462">
            <v>18106</v>
          </cell>
          <cell r="Q462">
            <v>18403</v>
          </cell>
          <cell r="R462">
            <v>17582</v>
          </cell>
          <cell r="S462">
            <v>17582</v>
          </cell>
          <cell r="T462">
            <v>18458</v>
          </cell>
          <cell r="U462">
            <v>19466</v>
          </cell>
          <cell r="V462">
            <v>20405</v>
          </cell>
          <cell r="W462">
            <v>21514</v>
          </cell>
          <cell r="X462">
            <v>21514</v>
          </cell>
          <cell r="Y462">
            <v>23508.296249999999</v>
          </cell>
          <cell r="Z462">
            <v>23890.243268294926</v>
          </cell>
          <cell r="AA462">
            <v>23705.59097340771</v>
          </cell>
          <cell r="AB462">
            <v>24368.407438863185</v>
          </cell>
          <cell r="AC462">
            <v>21587.407438863185</v>
          </cell>
          <cell r="AD462">
            <v>22751</v>
          </cell>
          <cell r="AE462">
            <v>23491</v>
          </cell>
          <cell r="AF462">
            <v>25629.319374999999</v>
          </cell>
          <cell r="AG462">
            <v>26936.225418480979</v>
          </cell>
          <cell r="AH462">
            <v>23880.225418480979</v>
          </cell>
          <cell r="AM462">
            <v>26008</v>
          </cell>
          <cell r="AN462">
            <v>28839.06943774212</v>
          </cell>
          <cell r="AO462">
            <v>30008.390341599166</v>
          </cell>
          <cell r="AP462">
            <v>33358.412774536249</v>
          </cell>
          <cell r="AQ462">
            <v>23215.279051501348</v>
          </cell>
          <cell r="AR462">
            <v>22697.97923162657</v>
          </cell>
          <cell r="AS462">
            <v>23908.596940812953</v>
          </cell>
          <cell r="AT462">
            <v>24710.338443981462</v>
          </cell>
        </row>
        <row r="463">
          <cell r="B463">
            <v>2.3E-2</v>
          </cell>
          <cell r="C463">
            <v>2.3E-2</v>
          </cell>
          <cell r="D463">
            <v>2.3E-2</v>
          </cell>
          <cell r="E463">
            <v>2.3E-2</v>
          </cell>
          <cell r="F463">
            <v>2.3E-2</v>
          </cell>
          <cell r="G463">
            <v>2.3E-2</v>
          </cell>
          <cell r="H463">
            <v>2.3E-2</v>
          </cell>
          <cell r="I463">
            <v>2.3E-2</v>
          </cell>
          <cell r="N463">
            <v>2.3100000000000002E-2</v>
          </cell>
          <cell r="S463">
            <v>2.1000000000000001E-2</v>
          </cell>
          <cell r="X463">
            <v>1.7000000000000001E-2</v>
          </cell>
          <cell r="AC463">
            <v>0.02</v>
          </cell>
          <cell r="AH463">
            <v>1.2E-2</v>
          </cell>
          <cell r="AM463">
            <v>1.2E-2</v>
          </cell>
          <cell r="AN463">
            <v>1.4999999999999999E-2</v>
          </cell>
          <cell r="AO463">
            <v>1.4999999999999999E-2</v>
          </cell>
          <cell r="AP463">
            <v>1.7999999999999999E-2</v>
          </cell>
          <cell r="AQ463">
            <v>1.9E-2</v>
          </cell>
          <cell r="AR463">
            <v>0.02</v>
          </cell>
          <cell r="AS463">
            <v>0.02</v>
          </cell>
          <cell r="AT463">
            <v>0.02</v>
          </cell>
        </row>
        <row r="464">
          <cell r="C464">
            <v>8.1299999999999997E-2</v>
          </cell>
          <cell r="D464">
            <v>9.2700000000000005E-2</v>
          </cell>
          <cell r="E464">
            <v>8.3500000000000005E-2</v>
          </cell>
          <cell r="F464">
            <v>6.08E-2</v>
          </cell>
          <cell r="G464">
            <v>3.8700000000000005E-2</v>
          </cell>
          <cell r="H464">
            <v>3.4099999999999998E-2</v>
          </cell>
          <cell r="I464">
            <v>5.0700000000000002E-2</v>
          </cell>
          <cell r="N464">
            <v>6.1700000000000005E-2</v>
          </cell>
          <cell r="S464">
            <v>5.5900000000000005E-2</v>
          </cell>
          <cell r="T464">
            <v>5.7000000000000002E-2</v>
          </cell>
          <cell r="U464">
            <v>5.9799999999999999E-2</v>
          </cell>
          <cell r="V464">
            <v>5.8299999999999998E-2</v>
          </cell>
          <cell r="W464">
            <v>5.9299999999999999E-2</v>
          </cell>
          <cell r="X464">
            <v>5.8599999999999999E-2</v>
          </cell>
          <cell r="Y464">
            <v>6.25E-2</v>
          </cell>
          <cell r="Z464">
            <v>6.25E-2</v>
          </cell>
          <cell r="AA464">
            <v>6.25E-2</v>
          </cell>
          <cell r="AB464">
            <v>6.25E-2</v>
          </cell>
          <cell r="AC464">
            <v>6.25E-2</v>
          </cell>
          <cell r="AD464">
            <v>5.7030320000000002E-2</v>
          </cell>
          <cell r="AE464">
            <v>5.8530730000000003E-2</v>
          </cell>
          <cell r="AF464">
            <v>5.7500000000000002E-2</v>
          </cell>
          <cell r="AG464">
            <v>5.7500000000000002E-2</v>
          </cell>
          <cell r="AH464">
            <v>5.5500000000000001E-2</v>
          </cell>
          <cell r="AM464">
            <v>5.5500000000000001E-2</v>
          </cell>
          <cell r="AN464">
            <v>5.0999999999999997E-2</v>
          </cell>
          <cell r="AO464">
            <v>5.0999999999999997E-2</v>
          </cell>
          <cell r="AP464">
            <v>5.0999999999999997E-2</v>
          </cell>
          <cell r="AQ464">
            <v>5.0999999999999997E-2</v>
          </cell>
          <cell r="AR464">
            <v>5.0999999999999997E-2</v>
          </cell>
          <cell r="AS464">
            <v>5.0999999999999997E-2</v>
          </cell>
          <cell r="AT464">
            <v>5.0999999999999997E-2</v>
          </cell>
        </row>
        <row r="520">
          <cell r="B520">
            <v>1987</v>
          </cell>
          <cell r="C520">
            <v>1988</v>
          </cell>
          <cell r="D520">
            <v>1989</v>
          </cell>
          <cell r="E520">
            <v>1990</v>
          </cell>
          <cell r="F520">
            <v>1991</v>
          </cell>
          <cell r="G520">
            <v>1992</v>
          </cell>
          <cell r="H520">
            <v>1993</v>
          </cell>
          <cell r="I520">
            <v>1994</v>
          </cell>
          <cell r="J520" t="str">
            <v>1995</v>
          </cell>
          <cell r="K520" t="str">
            <v>1995</v>
          </cell>
          <cell r="L520" t="str">
            <v>1995</v>
          </cell>
          <cell r="M520" t="str">
            <v>1995</v>
          </cell>
          <cell r="N520">
            <v>1995</v>
          </cell>
          <cell r="O520">
            <v>1996</v>
          </cell>
          <cell r="P520">
            <v>1996</v>
          </cell>
          <cell r="Q520">
            <v>1996</v>
          </cell>
          <cell r="R520">
            <v>1996</v>
          </cell>
          <cell r="S520">
            <v>1996</v>
          </cell>
          <cell r="T520">
            <v>1997</v>
          </cell>
          <cell r="U520">
            <v>1997</v>
          </cell>
          <cell r="V520">
            <v>1997</v>
          </cell>
          <cell r="W520">
            <v>1997</v>
          </cell>
          <cell r="X520">
            <v>1997</v>
          </cell>
          <cell r="Y520">
            <v>1998</v>
          </cell>
          <cell r="Z520">
            <v>1998</v>
          </cell>
          <cell r="AA520">
            <v>1998</v>
          </cell>
          <cell r="AB520">
            <v>1998</v>
          </cell>
          <cell r="AC520">
            <v>1998</v>
          </cell>
          <cell r="AD520">
            <v>1998</v>
          </cell>
          <cell r="AE520">
            <v>1998</v>
          </cell>
          <cell r="AF520">
            <v>1998</v>
          </cell>
          <cell r="AG520">
            <v>1998</v>
          </cell>
          <cell r="AN520" t="e">
            <v>#REF!</v>
          </cell>
          <cell r="AP520" t="e">
            <v>#REF!</v>
          </cell>
          <cell r="AQ520" t="e">
            <v>#REF!</v>
          </cell>
          <cell r="AR520" t="e">
            <v>#REF!</v>
          </cell>
          <cell r="AS520" t="e">
            <v>#REF!</v>
          </cell>
        </row>
        <row r="521">
          <cell r="J521" t="str">
            <v>Q1</v>
          </cell>
          <cell r="K521" t="str">
            <v>Q2</v>
          </cell>
          <cell r="L521" t="str">
            <v>Q3</v>
          </cell>
          <cell r="M521" t="str">
            <v>Q4</v>
          </cell>
          <cell r="O521" t="str">
            <v>Q1</v>
          </cell>
          <cell r="P521" t="str">
            <v>Q2</v>
          </cell>
          <cell r="Q521" t="str">
            <v>Q3</v>
          </cell>
          <cell r="R521" t="str">
            <v>Q4</v>
          </cell>
          <cell r="T521" t="str">
            <v>Q1</v>
          </cell>
          <cell r="U521" t="str">
            <v>Q2</v>
          </cell>
          <cell r="V521" t="str">
            <v>Q3</v>
          </cell>
          <cell r="W521" t="str">
            <v>Q4</v>
          </cell>
          <cell r="Y521" t="str">
            <v>Q1</v>
          </cell>
          <cell r="Z521" t="str">
            <v>Q2</v>
          </cell>
          <cell r="AA521" t="str">
            <v>Q3</v>
          </cell>
          <cell r="AB521" t="str">
            <v>Q4</v>
          </cell>
          <cell r="AD521" t="str">
            <v>Q1</v>
          </cell>
          <cell r="AE521" t="str">
            <v>Q2</v>
          </cell>
          <cell r="AF521" t="str">
            <v>Q3</v>
          </cell>
          <cell r="AG521" t="str">
            <v>Q4</v>
          </cell>
        </row>
        <row r="522">
          <cell r="O522" t="str">
            <v>Prel.</v>
          </cell>
          <cell r="P522" t="str">
            <v>Prel.</v>
          </cell>
          <cell r="Q522" t="str">
            <v>Prel.</v>
          </cell>
          <cell r="R522" t="str">
            <v>Prel.</v>
          </cell>
          <cell r="S522" t="str">
            <v>Prel.</v>
          </cell>
          <cell r="T522" t="str">
            <v>Prel.</v>
          </cell>
          <cell r="U522" t="str">
            <v>Prel.</v>
          </cell>
          <cell r="V522" t="str">
            <v>Prel.</v>
          </cell>
          <cell r="W522" t="str">
            <v>Prel.</v>
          </cell>
          <cell r="X522" t="str">
            <v>Prel.</v>
          </cell>
          <cell r="Y522" t="str">
            <v>Prog.</v>
          </cell>
          <cell r="Z522" t="str">
            <v>Prog.</v>
          </cell>
          <cell r="AA522" t="str">
            <v>Prog.</v>
          </cell>
          <cell r="AB522" t="str">
            <v>Prog.</v>
          </cell>
          <cell r="AC522" t="str">
            <v>Prog.</v>
          </cell>
          <cell r="AD522" t="str">
            <v>Prog.</v>
          </cell>
          <cell r="AE522" t="str">
            <v>Prog.</v>
          </cell>
          <cell r="AF522" t="str">
            <v>Prog.</v>
          </cell>
          <cell r="AG522" t="str">
            <v>Prog.</v>
          </cell>
          <cell r="AN522" t="str">
            <v>Proj.</v>
          </cell>
          <cell r="AP522" t="str">
            <v>Proj.</v>
          </cell>
          <cell r="AQ522" t="str">
            <v>Proj.</v>
          </cell>
          <cell r="AR522" t="str">
            <v>Proj.</v>
          </cell>
          <cell r="AS522" t="str">
            <v>Proj.</v>
          </cell>
        </row>
        <row r="524">
          <cell r="G524">
            <v>-3753</v>
          </cell>
          <cell r="H524">
            <v>-1992.7672000000002</v>
          </cell>
          <cell r="I524">
            <v>2541</v>
          </cell>
          <cell r="N524">
            <v>2018.2069999999999</v>
          </cell>
          <cell r="S524">
            <v>8824.27</v>
          </cell>
          <cell r="X524">
            <v>4684.7</v>
          </cell>
        </row>
        <row r="525">
          <cell r="G525">
            <v>1274</v>
          </cell>
          <cell r="H525">
            <v>3196</v>
          </cell>
          <cell r="I525">
            <v>7559</v>
          </cell>
          <cell r="N525">
            <v>6905</v>
          </cell>
          <cell r="S525">
            <v>13590</v>
          </cell>
          <cell r="X525">
            <v>10550</v>
          </cell>
        </row>
        <row r="526">
          <cell r="G526">
            <v>13988</v>
          </cell>
          <cell r="H526">
            <v>14586</v>
          </cell>
          <cell r="I526">
            <v>15905</v>
          </cell>
          <cell r="N526">
            <v>18842</v>
          </cell>
          <cell r="S526">
            <v>23400</v>
          </cell>
          <cell r="X526">
            <v>23445</v>
          </cell>
        </row>
        <row r="527">
          <cell r="G527">
            <v>11014</v>
          </cell>
          <cell r="H527">
            <v>10855</v>
          </cell>
          <cell r="I527">
            <v>11351</v>
          </cell>
          <cell r="N527">
            <v>13630</v>
          </cell>
          <cell r="S527">
            <v>18385</v>
          </cell>
          <cell r="X527">
            <v>18041</v>
          </cell>
        </row>
        <row r="528">
          <cell r="G528">
            <v>2974</v>
          </cell>
          <cell r="H528">
            <v>3731</v>
          </cell>
          <cell r="I528">
            <v>4554</v>
          </cell>
          <cell r="N528">
            <v>5212</v>
          </cell>
          <cell r="S528">
            <v>5015</v>
          </cell>
          <cell r="X528">
            <v>5404</v>
          </cell>
        </row>
        <row r="529">
          <cell r="G529">
            <v>1112</v>
          </cell>
          <cell r="H529">
            <v>1315</v>
          </cell>
          <cell r="I529">
            <v>1641</v>
          </cell>
          <cell r="N529">
            <v>1776</v>
          </cell>
          <cell r="S529">
            <v>1743</v>
          </cell>
          <cell r="X529">
            <v>1780</v>
          </cell>
        </row>
        <row r="530">
          <cell r="G530">
            <v>1862</v>
          </cell>
          <cell r="H530">
            <v>2416</v>
          </cell>
          <cell r="I530">
            <v>2913</v>
          </cell>
          <cell r="N530">
            <v>3436</v>
          </cell>
          <cell r="S530">
            <v>3272</v>
          </cell>
          <cell r="X530">
            <v>3624</v>
          </cell>
        </row>
        <row r="531">
          <cell r="G531">
            <v>-12714</v>
          </cell>
          <cell r="H531">
            <v>-11390</v>
          </cell>
          <cell r="I531">
            <v>-8346</v>
          </cell>
          <cell r="N531">
            <v>-11937</v>
          </cell>
          <cell r="S531">
            <v>-9810</v>
          </cell>
          <cell r="X531">
            <v>-12895</v>
          </cell>
        </row>
      </sheetData>
      <sheetData sheetId="6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 t="str">
            <v>1995</v>
          </cell>
          <cell r="K3" t="str">
            <v>1995</v>
          </cell>
          <cell r="L3" t="str">
            <v>1995</v>
          </cell>
          <cell r="M3" t="str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8</v>
          </cell>
          <cell r="AK3">
            <v>1998</v>
          </cell>
          <cell r="AL3">
            <v>1998</v>
          </cell>
          <cell r="AM3">
            <v>1998</v>
          </cell>
          <cell r="AN3">
            <v>1999</v>
          </cell>
          <cell r="AO3">
            <v>2000</v>
          </cell>
          <cell r="AP3">
            <v>2001</v>
          </cell>
          <cell r="AQ3">
            <v>2002</v>
          </cell>
          <cell r="AR3">
            <v>2003</v>
          </cell>
          <cell r="AS3">
            <v>2004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Q1</v>
          </cell>
          <cell r="AJ4" t="str">
            <v>Q2</v>
          </cell>
          <cell r="AK4" t="str">
            <v>Q3</v>
          </cell>
          <cell r="AL4" t="str">
            <v>Q4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el</v>
          </cell>
          <cell r="AJ5" t="str">
            <v>Prel</v>
          </cell>
          <cell r="AK5" t="str">
            <v>Prel</v>
          </cell>
          <cell r="AL5" t="str">
            <v>Prel</v>
          </cell>
          <cell r="AM5" t="str">
            <v>Prel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  <cell r="AS5" t="str">
            <v>Proj.</v>
          </cell>
        </row>
        <row r="9">
          <cell r="H9">
            <v>23159.493999999999</v>
          </cell>
          <cell r="I9">
            <v>23246.65956</v>
          </cell>
          <cell r="N9">
            <v>23232.629999999997</v>
          </cell>
          <cell r="S9">
            <v>22384.59</v>
          </cell>
          <cell r="T9">
            <v>22157.870000000003</v>
          </cell>
          <cell r="U9">
            <v>22468.170000000002</v>
          </cell>
          <cell r="V9">
            <v>22270.280000000002</v>
          </cell>
          <cell r="W9">
            <v>22041.230000000003</v>
          </cell>
          <cell r="X9">
            <v>21362.879999999997</v>
          </cell>
          <cell r="Y9">
            <v>20967.222649999996</v>
          </cell>
          <cell r="Z9">
            <v>20540.84865</v>
          </cell>
          <cell r="AA9">
            <v>20417.412649999998</v>
          </cell>
          <cell r="AB9">
            <v>20043.974649999996</v>
          </cell>
          <cell r="AC9">
            <v>20043.974649999996</v>
          </cell>
          <cell r="AD9">
            <v>20993</v>
          </cell>
          <cell r="AE9">
            <v>20671</v>
          </cell>
          <cell r="AF9">
            <v>21104</v>
          </cell>
          <cell r="AG9">
            <v>20454</v>
          </cell>
          <cell r="AH9">
            <v>20454</v>
          </cell>
          <cell r="AM9">
            <v>20671.809999999998</v>
          </cell>
          <cell r="AN9">
            <v>22464.406999999999</v>
          </cell>
          <cell r="AO9">
            <v>24478.692999999999</v>
          </cell>
          <cell r="AP9">
            <v>26578.266799999998</v>
          </cell>
          <cell r="AQ9">
            <v>29614.870093999998</v>
          </cell>
          <cell r="AR9">
            <v>32074.878366819998</v>
          </cell>
          <cell r="AS9">
            <v>34795.600097824601</v>
          </cell>
        </row>
        <row r="10">
          <cell r="H10">
            <v>2320.1</v>
          </cell>
          <cell r="I10">
            <v>2476.9940000000001</v>
          </cell>
          <cell r="N10">
            <v>2567.54</v>
          </cell>
          <cell r="S10">
            <v>2365.15</v>
          </cell>
          <cell r="T10">
            <v>2285.71</v>
          </cell>
          <cell r="U10">
            <v>2300.59</v>
          </cell>
          <cell r="V10">
            <v>2254.1700000000005</v>
          </cell>
          <cell r="W10">
            <v>2288.1700000000005</v>
          </cell>
          <cell r="X10">
            <v>2184</v>
          </cell>
          <cell r="Y10">
            <v>2095.5990000000002</v>
          </cell>
          <cell r="Z10">
            <v>2134.6040000000003</v>
          </cell>
          <cell r="AA10">
            <v>2153.5370000000003</v>
          </cell>
          <cell r="AB10">
            <v>2224.0520000000001</v>
          </cell>
          <cell r="AC10">
            <v>2224.0520000000001</v>
          </cell>
          <cell r="AD10">
            <v>2135</v>
          </cell>
          <cell r="AE10">
            <v>2217</v>
          </cell>
          <cell r="AF10">
            <v>2166</v>
          </cell>
          <cell r="AG10">
            <v>2319</v>
          </cell>
          <cell r="AH10">
            <v>2319</v>
          </cell>
          <cell r="AM10">
            <v>2603.08</v>
          </cell>
          <cell r="AN10">
            <v>2596.4499999999998</v>
          </cell>
          <cell r="AO10">
            <v>2691.7689999999998</v>
          </cell>
          <cell r="AP10">
            <v>2639.9739999999997</v>
          </cell>
          <cell r="AQ10">
            <v>2748.9089999999997</v>
          </cell>
          <cell r="AR10">
            <v>2575.6605</v>
          </cell>
          <cell r="AS10">
            <v>2382.2693250000002</v>
          </cell>
        </row>
        <row r="11">
          <cell r="H11">
            <v>672.1</v>
          </cell>
          <cell r="I11">
            <v>791.69799999999998</v>
          </cell>
          <cell r="N11">
            <v>807.29</v>
          </cell>
          <cell r="S11">
            <v>681.73</v>
          </cell>
          <cell r="T11">
            <v>647.98</v>
          </cell>
          <cell r="U11">
            <v>640.89</v>
          </cell>
          <cell r="V11">
            <v>602.67000000000007</v>
          </cell>
          <cell r="W11">
            <v>598.62000000000012</v>
          </cell>
          <cell r="X11">
            <v>665.11</v>
          </cell>
          <cell r="Y11">
            <v>615.41499999999996</v>
          </cell>
          <cell r="Z11">
            <v>591.62</v>
          </cell>
          <cell r="AA11">
            <v>539.60500000000002</v>
          </cell>
          <cell r="AB11">
            <v>510.43400000000003</v>
          </cell>
          <cell r="AC11">
            <v>510.43400000000003</v>
          </cell>
          <cell r="AD11">
            <v>641.11</v>
          </cell>
          <cell r="AE11">
            <v>651.11</v>
          </cell>
          <cell r="AF11">
            <v>682.11</v>
          </cell>
          <cell r="AG11">
            <v>733.11</v>
          </cell>
          <cell r="AH11">
            <v>733.11</v>
          </cell>
          <cell r="AM11">
            <v>520.51</v>
          </cell>
          <cell r="AN11">
            <v>683.88</v>
          </cell>
          <cell r="AO11">
            <v>840.82799999999997</v>
          </cell>
          <cell r="AP11">
            <v>972.32470000000012</v>
          </cell>
          <cell r="AQ11">
            <v>1077.6065610000001</v>
          </cell>
          <cell r="AR11">
            <v>1155.88713783</v>
          </cell>
          <cell r="AS11">
            <v>1206.3563919649</v>
          </cell>
        </row>
        <row r="12">
          <cell r="H12">
            <v>34.1</v>
          </cell>
          <cell r="I12">
            <v>43.474559999999997</v>
          </cell>
          <cell r="N12">
            <v>40.200000000000003</v>
          </cell>
          <cell r="S12">
            <v>55.1</v>
          </cell>
          <cell r="T12">
            <v>55.870000000000005</v>
          </cell>
          <cell r="U12">
            <v>45.870000000000005</v>
          </cell>
          <cell r="V12">
            <v>41.93</v>
          </cell>
          <cell r="W12">
            <v>71.930000000000007</v>
          </cell>
          <cell r="X12">
            <v>74.38</v>
          </cell>
          <cell r="Y12">
            <v>66.658999999999992</v>
          </cell>
          <cell r="Z12">
            <v>50.321999999999989</v>
          </cell>
          <cell r="AA12">
            <v>47.618999999999986</v>
          </cell>
          <cell r="AB12">
            <v>24.210999999999984</v>
          </cell>
          <cell r="AC12">
            <v>24.210999999999984</v>
          </cell>
          <cell r="AD12">
            <v>82.38</v>
          </cell>
          <cell r="AE12">
            <v>110.38</v>
          </cell>
          <cell r="AF12">
            <v>149.38</v>
          </cell>
          <cell r="AG12">
            <v>185.38</v>
          </cell>
          <cell r="AH12">
            <v>185.38</v>
          </cell>
          <cell r="AM12">
            <v>22.289999999999992</v>
          </cell>
          <cell r="AN12">
            <v>-24.690000000000005</v>
          </cell>
          <cell r="AO12">
            <v>-72.102000000000004</v>
          </cell>
          <cell r="AP12">
            <v>-79.102000000000004</v>
          </cell>
          <cell r="AQ12">
            <v>-79.102000000000004</v>
          </cell>
          <cell r="AR12">
            <v>-79.102000000000004</v>
          </cell>
          <cell r="AS12">
            <v>-79.102000000000004</v>
          </cell>
        </row>
        <row r="13">
          <cell r="H13">
            <v>682.4</v>
          </cell>
          <cell r="I13">
            <v>640.93900000000008</v>
          </cell>
          <cell r="N13">
            <v>484.37</v>
          </cell>
          <cell r="S13">
            <v>246.37</v>
          </cell>
          <cell r="T13">
            <v>273.07</v>
          </cell>
          <cell r="U13">
            <v>270.58</v>
          </cell>
          <cell r="V13">
            <v>282.27</v>
          </cell>
          <cell r="W13">
            <v>293.27</v>
          </cell>
          <cell r="X13">
            <v>403.71999999999997</v>
          </cell>
          <cell r="Y13">
            <v>293.91000000000003</v>
          </cell>
          <cell r="Z13">
            <v>308.928</v>
          </cell>
          <cell r="AA13">
            <v>361.43099999999998</v>
          </cell>
          <cell r="AB13">
            <v>386.65799999999996</v>
          </cell>
          <cell r="AC13">
            <v>386.65799999999996</v>
          </cell>
          <cell r="AD13">
            <v>238.83999999999997</v>
          </cell>
          <cell r="AE13">
            <v>236.83999999999997</v>
          </cell>
          <cell r="AF13">
            <v>290.83999999999997</v>
          </cell>
          <cell r="AG13">
            <v>317.83999999999997</v>
          </cell>
          <cell r="AH13">
            <v>317.83999999999997</v>
          </cell>
          <cell r="AM13">
            <v>382.19999999999993</v>
          </cell>
          <cell r="AN13">
            <v>360.65999999999991</v>
          </cell>
          <cell r="AO13">
            <v>442.02999999999992</v>
          </cell>
          <cell r="AP13">
            <v>525.84109999999987</v>
          </cell>
          <cell r="AQ13">
            <v>612.16653299999984</v>
          </cell>
          <cell r="AR13">
            <v>701.08172898999987</v>
          </cell>
          <cell r="AS13">
            <v>792.66438085969992</v>
          </cell>
        </row>
        <row r="14">
          <cell r="H14">
            <v>17473.8</v>
          </cell>
          <cell r="I14">
            <v>17558.560000000001</v>
          </cell>
          <cell r="N14">
            <v>17676.939999999999</v>
          </cell>
          <cell r="S14">
            <v>17608.150000000001</v>
          </cell>
          <cell r="T14">
            <v>17467.150000000001</v>
          </cell>
          <cell r="U14">
            <v>17467.150000000001</v>
          </cell>
          <cell r="V14">
            <v>13346.150000000001</v>
          </cell>
          <cell r="W14">
            <v>13046.150000000001</v>
          </cell>
          <cell r="X14">
            <v>12436.419999999998</v>
          </cell>
          <cell r="Y14">
            <v>12296.389649999997</v>
          </cell>
          <cell r="Z14">
            <v>11996.731649999998</v>
          </cell>
          <cell r="AA14">
            <v>11856.577649999997</v>
          </cell>
          <cell r="AB14">
            <v>11556.920649999998</v>
          </cell>
          <cell r="AC14">
            <v>11556.920649999998</v>
          </cell>
          <cell r="AD14">
            <v>12296.419999999998</v>
          </cell>
          <cell r="AE14">
            <v>11996.419999999998</v>
          </cell>
          <cell r="AF14">
            <v>11856.419999999998</v>
          </cell>
          <cell r="AG14">
            <v>11556.419999999998</v>
          </cell>
          <cell r="AH14">
            <v>11556.419999999998</v>
          </cell>
          <cell r="AM14">
            <v>11557.979999999998</v>
          </cell>
          <cell r="AN14">
            <v>10678.356999999998</v>
          </cell>
          <cell r="AO14">
            <v>9790.4179999999978</v>
          </cell>
          <cell r="AP14">
            <v>8902.4789999999975</v>
          </cell>
          <cell r="AQ14">
            <v>8014.5399999999972</v>
          </cell>
          <cell r="AR14">
            <v>7126.6009999999969</v>
          </cell>
          <cell r="AS14">
            <v>6238.6619999999966</v>
          </cell>
        </row>
        <row r="15">
          <cell r="H15">
            <v>1976.9939999999999</v>
          </cell>
          <cell r="I15">
            <v>1734.9939999999999</v>
          </cell>
          <cell r="N15">
            <v>1656.29</v>
          </cell>
          <cell r="S15">
            <v>1428.09</v>
          </cell>
          <cell r="T15">
            <v>1428.09</v>
          </cell>
          <cell r="U15">
            <v>1743.09</v>
          </cell>
          <cell r="V15">
            <v>5743.09</v>
          </cell>
          <cell r="W15">
            <v>5743.09</v>
          </cell>
          <cell r="X15">
            <v>5599.25</v>
          </cell>
          <cell r="Y15">
            <v>5599.25</v>
          </cell>
          <cell r="Z15">
            <v>5458.643</v>
          </cell>
          <cell r="AA15">
            <v>5458.643</v>
          </cell>
          <cell r="AB15">
            <v>5341.6990000000005</v>
          </cell>
          <cell r="AC15">
            <v>5341.6990000000005</v>
          </cell>
          <cell r="AD15">
            <v>5599.25</v>
          </cell>
          <cell r="AE15">
            <v>5459.25</v>
          </cell>
          <cell r="AF15">
            <v>5959.25</v>
          </cell>
          <cell r="AG15">
            <v>5342.25</v>
          </cell>
          <cell r="AH15">
            <v>5342.25</v>
          </cell>
          <cell r="AM15">
            <v>5585.75</v>
          </cell>
          <cell r="AN15">
            <v>8169.75</v>
          </cell>
          <cell r="AO15">
            <v>10785.75</v>
          </cell>
          <cell r="AP15">
            <v>13616.75</v>
          </cell>
          <cell r="AQ15">
            <v>17240.75</v>
          </cell>
          <cell r="AR15">
            <v>20594.75</v>
          </cell>
          <cell r="AS15">
            <v>24254.75</v>
          </cell>
        </row>
        <row r="17">
          <cell r="H17">
            <v>20.400000000000006</v>
          </cell>
          <cell r="I17">
            <v>458.18955999999997</v>
          </cell>
          <cell r="N17">
            <v>398.22</v>
          </cell>
          <cell r="S17">
            <v>102.88000000000001</v>
          </cell>
          <cell r="T17">
            <v>85.53</v>
          </cell>
          <cell r="U17">
            <v>105.03999999999999</v>
          </cell>
          <cell r="V17">
            <v>140.88</v>
          </cell>
          <cell r="W17">
            <v>165.88</v>
          </cell>
          <cell r="X17">
            <v>165.88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149.05000000000001</v>
          </cell>
          <cell r="AJ17">
            <v>137.53</v>
          </cell>
          <cell r="AK17">
            <v>123.45</v>
          </cell>
          <cell r="AL17">
            <v>123.45</v>
          </cell>
          <cell r="AM17">
            <v>123.45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</row>
        <row r="18">
          <cell r="H18">
            <v>15.400000000000006</v>
          </cell>
          <cell r="I18">
            <v>430.03699999999998</v>
          </cell>
          <cell r="N18">
            <v>343.91</v>
          </cell>
          <cell r="S18">
            <v>89.02000000000001</v>
          </cell>
          <cell r="T18">
            <v>78.97</v>
          </cell>
          <cell r="U18">
            <v>95.47999999999999</v>
          </cell>
          <cell r="V18">
            <v>136.32</v>
          </cell>
          <cell r="W18">
            <v>94.32</v>
          </cell>
          <cell r="X18">
            <v>94.32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79.58</v>
          </cell>
          <cell r="AJ18">
            <v>79.58</v>
          </cell>
          <cell r="AK18">
            <v>68.45</v>
          </cell>
          <cell r="AL18">
            <v>68.45</v>
          </cell>
          <cell r="AM18">
            <v>68.45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</row>
        <row r="19">
          <cell r="H19">
            <v>0</v>
          </cell>
          <cell r="I19">
            <v>0</v>
          </cell>
          <cell r="N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</row>
        <row r="20">
          <cell r="H20">
            <v>0</v>
          </cell>
          <cell r="I20">
            <v>0</v>
          </cell>
          <cell r="N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</row>
        <row r="21">
          <cell r="H21">
            <v>0</v>
          </cell>
          <cell r="I21">
            <v>1</v>
          </cell>
          <cell r="N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</row>
        <row r="22">
          <cell r="H22">
            <v>15.400000000000006</v>
          </cell>
          <cell r="I22">
            <v>429.03699999999998</v>
          </cell>
          <cell r="N22">
            <v>343.91</v>
          </cell>
          <cell r="S22">
            <v>89.02000000000001</v>
          </cell>
          <cell r="T22">
            <v>78.97</v>
          </cell>
          <cell r="U22">
            <v>95.47999999999999</v>
          </cell>
          <cell r="V22">
            <v>136.32</v>
          </cell>
          <cell r="W22">
            <v>94.32</v>
          </cell>
          <cell r="X22">
            <v>94.3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79.58</v>
          </cell>
          <cell r="AJ22">
            <v>79.58</v>
          </cell>
          <cell r="AK22">
            <v>68.45</v>
          </cell>
          <cell r="AL22">
            <v>68.45</v>
          </cell>
          <cell r="AM22">
            <v>68.45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</row>
        <row r="23">
          <cell r="H23">
            <v>0</v>
          </cell>
          <cell r="I23">
            <v>0</v>
          </cell>
          <cell r="N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4">
          <cell r="H24">
            <v>0</v>
          </cell>
          <cell r="I24">
            <v>0</v>
          </cell>
          <cell r="N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</row>
        <row r="25">
          <cell r="H25">
            <v>5</v>
          </cell>
          <cell r="I25">
            <v>28.152560000000001</v>
          </cell>
          <cell r="N25">
            <v>54.31</v>
          </cell>
          <cell r="S25">
            <v>13.86</v>
          </cell>
          <cell r="T25">
            <v>6.56</v>
          </cell>
          <cell r="U25">
            <v>9.5599999999999987</v>
          </cell>
          <cell r="V25">
            <v>4.5599999999999987</v>
          </cell>
          <cell r="W25">
            <v>71.56</v>
          </cell>
          <cell r="X25">
            <v>71.56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69.47</v>
          </cell>
          <cell r="AJ25">
            <v>57.95</v>
          </cell>
          <cell r="AK25">
            <v>55</v>
          </cell>
          <cell r="AL25">
            <v>55</v>
          </cell>
          <cell r="AM25">
            <v>55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</row>
        <row r="26">
          <cell r="H26">
            <v>0</v>
          </cell>
          <cell r="I26">
            <v>0</v>
          </cell>
          <cell r="N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</row>
        <row r="27">
          <cell r="H27">
            <v>0</v>
          </cell>
          <cell r="I27">
            <v>0</v>
          </cell>
          <cell r="N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</row>
        <row r="28">
          <cell r="H28">
            <v>0</v>
          </cell>
          <cell r="I28">
            <v>0.41355999999999998</v>
          </cell>
          <cell r="N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</row>
        <row r="29">
          <cell r="H29">
            <v>5</v>
          </cell>
          <cell r="I29">
            <v>27.739000000000001</v>
          </cell>
          <cell r="N29">
            <v>54.31</v>
          </cell>
          <cell r="S29">
            <v>13.86</v>
          </cell>
          <cell r="T29">
            <v>6.56</v>
          </cell>
          <cell r="U29">
            <v>9.5599999999999987</v>
          </cell>
          <cell r="V29">
            <v>4.5599999999999987</v>
          </cell>
          <cell r="W29">
            <v>71.56</v>
          </cell>
          <cell r="X29">
            <v>71.56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69.47</v>
          </cell>
          <cell r="AJ29">
            <v>57.95</v>
          </cell>
          <cell r="AK29">
            <v>55</v>
          </cell>
          <cell r="AL29">
            <v>55</v>
          </cell>
          <cell r="AM29">
            <v>55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</row>
        <row r="30">
          <cell r="H30">
            <v>0</v>
          </cell>
          <cell r="I30">
            <v>0</v>
          </cell>
          <cell r="N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</row>
        <row r="31">
          <cell r="H31">
            <v>0</v>
          </cell>
          <cell r="I31">
            <v>0</v>
          </cell>
          <cell r="N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</row>
        <row r="33">
          <cell r="H33">
            <v>0</v>
          </cell>
          <cell r="I33">
            <v>0</v>
          </cell>
          <cell r="N33">
            <v>1680.731</v>
          </cell>
          <cell r="S33">
            <v>1555.75</v>
          </cell>
          <cell r="T33">
            <v>147.39999999999998</v>
          </cell>
          <cell r="U33">
            <v>555.22</v>
          </cell>
          <cell r="V33">
            <v>322</v>
          </cell>
          <cell r="W33">
            <v>529.84</v>
          </cell>
          <cell r="X33">
            <v>1554.46</v>
          </cell>
          <cell r="Y33">
            <v>356.23110000000003</v>
          </cell>
          <cell r="Z33">
            <v>444.91400000000004</v>
          </cell>
          <cell r="AA33">
            <v>386.89099999999996</v>
          </cell>
          <cell r="AB33">
            <v>540.61</v>
          </cell>
          <cell r="AC33">
            <v>1728.6461000000002</v>
          </cell>
          <cell r="AD33">
            <v>349</v>
          </cell>
          <cell r="AE33">
            <v>401</v>
          </cell>
          <cell r="AF33">
            <v>387</v>
          </cell>
          <cell r="AG33">
            <v>540</v>
          </cell>
          <cell r="AH33">
            <v>1677</v>
          </cell>
          <cell r="AI33">
            <v>371.09</v>
          </cell>
          <cell r="AJ33">
            <v>427.26</v>
          </cell>
          <cell r="AK33">
            <v>366.32</v>
          </cell>
          <cell r="AL33">
            <v>489</v>
          </cell>
          <cell r="AM33">
            <v>1653.67</v>
          </cell>
          <cell r="AN33">
            <v>1551.5499999999997</v>
          </cell>
          <cell r="AO33">
            <v>1976.1423799999998</v>
          </cell>
          <cell r="AP33">
            <v>2206.9052380499998</v>
          </cell>
          <cell r="AQ33">
            <v>2490.0433460214999</v>
          </cell>
          <cell r="AR33">
            <v>2851.9839726921446</v>
          </cell>
          <cell r="AS33">
            <v>3201.8719358229096</v>
          </cell>
        </row>
        <row r="34">
          <cell r="N34">
            <v>202.62299999999999</v>
          </cell>
          <cell r="S34">
            <v>182.93</v>
          </cell>
          <cell r="T34">
            <v>48</v>
          </cell>
          <cell r="U34">
            <v>30</v>
          </cell>
          <cell r="V34">
            <v>51</v>
          </cell>
          <cell r="W34">
            <v>13</v>
          </cell>
          <cell r="X34">
            <v>142</v>
          </cell>
          <cell r="Y34">
            <v>61.301000000000002</v>
          </cell>
          <cell r="Z34">
            <v>34.380000000000003</v>
          </cell>
          <cell r="AA34">
            <v>58.805999999999997</v>
          </cell>
          <cell r="AB34">
            <v>32.725999999999999</v>
          </cell>
          <cell r="AC34">
            <v>187.21300000000002</v>
          </cell>
          <cell r="AD34">
            <v>60</v>
          </cell>
          <cell r="AE34">
            <v>25</v>
          </cell>
          <cell r="AF34">
            <v>58</v>
          </cell>
          <cell r="AG34">
            <v>33</v>
          </cell>
          <cell r="AH34">
            <v>176</v>
          </cell>
          <cell r="AI34">
            <v>61</v>
          </cell>
          <cell r="AJ34">
            <v>27</v>
          </cell>
          <cell r="AK34">
            <v>64</v>
          </cell>
          <cell r="AL34">
            <v>31</v>
          </cell>
          <cell r="AM34">
            <v>183</v>
          </cell>
          <cell r="AN34">
            <v>172.68</v>
          </cell>
          <cell r="AO34">
            <v>211.52875999999998</v>
          </cell>
          <cell r="AP34">
            <v>213.26971999999998</v>
          </cell>
          <cell r="AQ34">
            <v>215.55531999999999</v>
          </cell>
          <cell r="AR34">
            <v>212.98277999999999</v>
          </cell>
          <cell r="AS34">
            <v>198.317193</v>
          </cell>
        </row>
        <row r="35">
          <cell r="N35">
            <v>58.326999999999998</v>
          </cell>
          <cell r="S35">
            <v>54.43</v>
          </cell>
          <cell r="T35">
            <v>18.25</v>
          </cell>
          <cell r="U35">
            <v>6.72</v>
          </cell>
          <cell r="V35">
            <v>18.059999999999999</v>
          </cell>
          <cell r="W35">
            <v>10</v>
          </cell>
          <cell r="X35">
            <v>53.03</v>
          </cell>
          <cell r="Y35">
            <v>20.956</v>
          </cell>
          <cell r="Z35">
            <v>13.537000000000001</v>
          </cell>
          <cell r="AA35">
            <v>19.079999999999998</v>
          </cell>
          <cell r="AB35">
            <v>7.9089999999999998</v>
          </cell>
          <cell r="AC35">
            <v>61.481999999999999</v>
          </cell>
          <cell r="AD35">
            <v>17</v>
          </cell>
          <cell r="AE35">
            <v>-4</v>
          </cell>
          <cell r="AF35">
            <v>19</v>
          </cell>
          <cell r="AG35">
            <v>8</v>
          </cell>
          <cell r="AH35">
            <v>40</v>
          </cell>
          <cell r="AI35">
            <v>37</v>
          </cell>
          <cell r="AJ35">
            <v>27</v>
          </cell>
          <cell r="AK35">
            <v>28</v>
          </cell>
          <cell r="AL35">
            <v>22</v>
          </cell>
          <cell r="AM35">
            <v>114</v>
          </cell>
          <cell r="AN35">
            <v>61.17</v>
          </cell>
          <cell r="AO35">
            <v>54.127133999999998</v>
          </cell>
          <cell r="AP35">
            <v>64.36692085</v>
          </cell>
          <cell r="AQ35">
            <v>72.772559765500006</v>
          </cell>
          <cell r="AR35">
            <v>79.289026308464997</v>
          </cell>
          <cell r="AS35">
            <v>83.859645307718949</v>
          </cell>
        </row>
        <row r="36">
          <cell r="N36">
            <v>2.9780000000000002</v>
          </cell>
          <cell r="S36">
            <v>4.75</v>
          </cell>
          <cell r="T36">
            <v>0.57999999999999996</v>
          </cell>
          <cell r="U36">
            <v>2</v>
          </cell>
          <cell r="V36">
            <v>0.71</v>
          </cell>
          <cell r="W36">
            <v>0.84</v>
          </cell>
          <cell r="X36">
            <v>4.13</v>
          </cell>
          <cell r="Y36">
            <v>0.82299999999999995</v>
          </cell>
          <cell r="Z36">
            <v>1.21</v>
          </cell>
          <cell r="AA36">
            <v>0.40600000000000003</v>
          </cell>
          <cell r="AB36">
            <v>1.2729999999999999</v>
          </cell>
          <cell r="AC36">
            <v>3.7119999999999997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4</v>
          </cell>
          <cell r="AI36">
            <v>2</v>
          </cell>
          <cell r="AJ36">
            <v>3</v>
          </cell>
          <cell r="AK36">
            <v>3</v>
          </cell>
          <cell r="AL36">
            <v>6</v>
          </cell>
          <cell r="AM36">
            <v>14</v>
          </cell>
          <cell r="AN36">
            <v>3.03</v>
          </cell>
          <cell r="AO36">
            <v>-3.0973440000000001</v>
          </cell>
          <cell r="AP36">
            <v>-4.8385280000000002</v>
          </cell>
          <cell r="AQ36">
            <v>-5.0625280000000004</v>
          </cell>
          <cell r="AR36">
            <v>-5.0625280000000004</v>
          </cell>
          <cell r="AS36">
            <v>-5.0625280000000004</v>
          </cell>
        </row>
        <row r="37">
          <cell r="N37">
            <v>10.649000000000001</v>
          </cell>
          <cell r="S37">
            <v>1.05</v>
          </cell>
          <cell r="T37">
            <v>0.56999999999999995</v>
          </cell>
          <cell r="U37">
            <v>3.5</v>
          </cell>
          <cell r="V37">
            <v>0.23</v>
          </cell>
          <cell r="W37">
            <v>64</v>
          </cell>
          <cell r="X37">
            <v>68.3</v>
          </cell>
          <cell r="Y37">
            <v>0.22500000000000001</v>
          </cell>
          <cell r="Z37">
            <v>13.196999999999999</v>
          </cell>
          <cell r="AA37">
            <v>0.58299999999999996</v>
          </cell>
          <cell r="AB37">
            <v>100.345</v>
          </cell>
          <cell r="AC37">
            <v>114.35</v>
          </cell>
          <cell r="AD37">
            <v>2</v>
          </cell>
          <cell r="AE37">
            <v>15</v>
          </cell>
          <cell r="AF37">
            <v>1</v>
          </cell>
          <cell r="AG37">
            <v>100</v>
          </cell>
          <cell r="AH37">
            <v>118</v>
          </cell>
          <cell r="AI37">
            <v>2.13</v>
          </cell>
          <cell r="AJ37">
            <v>5</v>
          </cell>
          <cell r="AK37">
            <v>3.79</v>
          </cell>
          <cell r="AL37">
            <v>7</v>
          </cell>
          <cell r="AM37">
            <v>17.920000000000002</v>
          </cell>
          <cell r="AN37">
            <v>6.42</v>
          </cell>
          <cell r="AO37">
            <v>25.686079999999993</v>
          </cell>
          <cell r="AP37">
            <v>30.971875199999996</v>
          </cell>
          <cell r="AQ37">
            <v>36.416244255999992</v>
          </cell>
          <cell r="AR37">
            <v>42.023944383679989</v>
          </cell>
          <cell r="AS37">
            <v>47.799875515190394</v>
          </cell>
        </row>
        <row r="38">
          <cell r="N38">
            <v>1252.144</v>
          </cell>
          <cell r="S38">
            <v>1180.8</v>
          </cell>
          <cell r="T38">
            <v>80</v>
          </cell>
          <cell r="U38">
            <v>487</v>
          </cell>
          <cell r="V38">
            <v>214</v>
          </cell>
          <cell r="W38">
            <v>348</v>
          </cell>
          <cell r="X38">
            <v>1129</v>
          </cell>
          <cell r="Y38">
            <v>272.92610000000002</v>
          </cell>
          <cell r="Z38">
            <v>339.19400000000002</v>
          </cell>
          <cell r="AA38">
            <v>270.54399999999998</v>
          </cell>
          <cell r="AB38">
            <v>326.488</v>
          </cell>
          <cell r="AC38">
            <v>1209.1521</v>
          </cell>
          <cell r="AD38">
            <v>269</v>
          </cell>
          <cell r="AE38">
            <v>338</v>
          </cell>
          <cell r="AF38">
            <v>271</v>
          </cell>
          <cell r="AG38">
            <v>326</v>
          </cell>
          <cell r="AH38">
            <v>1204</v>
          </cell>
          <cell r="AI38">
            <v>268.95999999999998</v>
          </cell>
          <cell r="AJ38">
            <v>338.26</v>
          </cell>
          <cell r="AK38">
            <v>267.52999999999997</v>
          </cell>
          <cell r="AL38">
            <v>325</v>
          </cell>
          <cell r="AM38">
            <v>1199.75</v>
          </cell>
          <cell r="AN38">
            <v>1136.3899999999999</v>
          </cell>
          <cell r="AO38">
            <v>1014.645</v>
          </cell>
          <cell r="AP38">
            <v>954.80899999999997</v>
          </cell>
          <cell r="AQ38">
            <v>896.05799999999999</v>
          </cell>
          <cell r="AR38">
            <v>896.05799999999999</v>
          </cell>
          <cell r="AS38">
            <v>896.05799999999999</v>
          </cell>
        </row>
        <row r="39">
          <cell r="N39">
            <v>154.01</v>
          </cell>
          <cell r="S39">
            <v>131.79000000000002</v>
          </cell>
          <cell r="T39">
            <v>0</v>
          </cell>
          <cell r="U39">
            <v>26</v>
          </cell>
          <cell r="V39">
            <v>38</v>
          </cell>
          <cell r="W39">
            <v>94</v>
          </cell>
          <cell r="X39">
            <v>158</v>
          </cell>
          <cell r="Y39">
            <v>0</v>
          </cell>
          <cell r="Z39">
            <v>43.396000000000001</v>
          </cell>
          <cell r="AA39">
            <v>37.472000000000001</v>
          </cell>
          <cell r="AB39">
            <v>71.869</v>
          </cell>
          <cell r="AC39">
            <v>152.73699999999999</v>
          </cell>
          <cell r="AD39">
            <v>0</v>
          </cell>
          <cell r="AE39">
            <v>26</v>
          </cell>
          <cell r="AF39">
            <v>37</v>
          </cell>
          <cell r="AG39">
            <v>72</v>
          </cell>
          <cell r="AH39">
            <v>135</v>
          </cell>
          <cell r="AI39">
            <v>0</v>
          </cell>
          <cell r="AJ39">
            <v>27</v>
          </cell>
          <cell r="AK39">
            <v>0</v>
          </cell>
          <cell r="AL39">
            <v>98</v>
          </cell>
          <cell r="AM39">
            <v>125</v>
          </cell>
          <cell r="AN39">
            <v>171.86</v>
          </cell>
          <cell r="AO39">
            <v>388.92024999999995</v>
          </cell>
          <cell r="AP39">
            <v>582.28874999999994</v>
          </cell>
          <cell r="AQ39">
            <v>811.44124999999997</v>
          </cell>
          <cell r="AR39">
            <v>1059.1602499999999</v>
          </cell>
          <cell r="AS39">
            <v>1308.15725</v>
          </cell>
        </row>
        <row r="40"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284.33249999999998</v>
          </cell>
          <cell r="AP40">
            <v>366.03749999999997</v>
          </cell>
          <cell r="AQ40">
            <v>462.86249999999995</v>
          </cell>
          <cell r="AR40">
            <v>567.53250000000003</v>
          </cell>
          <cell r="AS40">
            <v>672.74249999999995</v>
          </cell>
        </row>
        <row r="41"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3">
          <cell r="I43">
            <v>772.21799999999996</v>
          </cell>
          <cell r="N43">
            <v>955.40599999999995</v>
          </cell>
          <cell r="S43">
            <v>987</v>
          </cell>
          <cell r="T43">
            <v>273.53999999999996</v>
          </cell>
          <cell r="U43">
            <v>68.55</v>
          </cell>
          <cell r="V43">
            <v>3586.8</v>
          </cell>
          <cell r="W43">
            <v>356.05</v>
          </cell>
          <cell r="X43">
            <v>4284.9399999999996</v>
          </cell>
          <cell r="Y43">
            <v>303.77735000000001</v>
          </cell>
          <cell r="Z43">
            <v>576.37400000000002</v>
          </cell>
          <cell r="AA43">
            <v>303.43599999999998</v>
          </cell>
          <cell r="AB43">
            <v>1060.4380000000001</v>
          </cell>
          <cell r="AC43">
            <v>2244.0253499999999</v>
          </cell>
          <cell r="AD43">
            <v>299</v>
          </cell>
          <cell r="AE43">
            <v>526</v>
          </cell>
          <cell r="AF43">
            <v>302</v>
          </cell>
          <cell r="AG43">
            <v>1060</v>
          </cell>
          <cell r="AH43">
            <v>2187</v>
          </cell>
          <cell r="AI43">
            <v>298.48</v>
          </cell>
          <cell r="AJ43">
            <v>526.53</v>
          </cell>
          <cell r="AK43">
            <v>306.97000000000003</v>
          </cell>
          <cell r="AL43">
            <v>984</v>
          </cell>
          <cell r="AM43">
            <v>2115.98</v>
          </cell>
          <cell r="AN43">
            <v>1571.403</v>
          </cell>
          <cell r="AO43">
            <v>1921.674</v>
          </cell>
          <cell r="AP43">
            <v>1620.1350000000002</v>
          </cell>
          <cell r="AQ43">
            <v>1518.1247699999999</v>
          </cell>
          <cell r="AR43">
            <v>1929.0650331000002</v>
          </cell>
          <cell r="AS43">
            <v>1940.080844093</v>
          </cell>
        </row>
        <row r="44">
          <cell r="I44">
            <v>17.63</v>
          </cell>
          <cell r="N44">
            <v>149.54500000000002</v>
          </cell>
          <cell r="S44">
            <v>225</v>
          </cell>
          <cell r="T44">
            <v>91.44</v>
          </cell>
          <cell r="U44">
            <v>24.73</v>
          </cell>
          <cell r="V44">
            <v>93.47</v>
          </cell>
          <cell r="W44">
            <v>29</v>
          </cell>
          <cell r="X44">
            <v>238.64</v>
          </cell>
          <cell r="Y44">
            <v>104.401</v>
          </cell>
          <cell r="Z44">
            <v>52.994999999999997</v>
          </cell>
          <cell r="AA44">
            <v>103.06699999999999</v>
          </cell>
          <cell r="AB44">
            <v>58.484999999999999</v>
          </cell>
          <cell r="AC44">
            <v>318.94799999999998</v>
          </cell>
          <cell r="AD44">
            <v>92</v>
          </cell>
          <cell r="AE44">
            <v>36</v>
          </cell>
          <cell r="AF44">
            <v>103</v>
          </cell>
          <cell r="AG44">
            <v>58</v>
          </cell>
          <cell r="AH44">
            <v>289</v>
          </cell>
          <cell r="AI44">
            <v>92</v>
          </cell>
          <cell r="AJ44">
            <v>35.799999999999997</v>
          </cell>
          <cell r="AK44">
            <v>83.69</v>
          </cell>
          <cell r="AL44">
            <v>52</v>
          </cell>
          <cell r="AM44">
            <v>263.49</v>
          </cell>
          <cell r="AN44">
            <v>354.63</v>
          </cell>
          <cell r="AO44">
            <v>252.68100000000001</v>
          </cell>
          <cell r="AP44">
            <v>417.19500000000005</v>
          </cell>
          <cell r="AQ44">
            <v>274.73500000000001</v>
          </cell>
          <cell r="AR44">
            <v>576.10200000000009</v>
          </cell>
          <cell r="AS44">
            <v>616.38735000000008</v>
          </cell>
        </row>
        <row r="45">
          <cell r="I45">
            <v>62.453000000000003</v>
          </cell>
          <cell r="N45">
            <v>97.19</v>
          </cell>
          <cell r="S45">
            <v>125</v>
          </cell>
          <cell r="T45">
            <v>39.15</v>
          </cell>
          <cell r="U45">
            <v>11.82</v>
          </cell>
          <cell r="V45">
            <v>44.05</v>
          </cell>
          <cell r="W45">
            <v>10.050000000000001</v>
          </cell>
          <cell r="X45">
            <v>105.07</v>
          </cell>
          <cell r="Y45">
            <v>49.695</v>
          </cell>
          <cell r="Z45">
            <v>23.795000000000002</v>
          </cell>
          <cell r="AA45">
            <v>52.015000000000001</v>
          </cell>
          <cell r="AB45">
            <v>29.170999999999999</v>
          </cell>
          <cell r="AC45">
            <v>154.67600000000002</v>
          </cell>
          <cell r="AD45">
            <v>47</v>
          </cell>
          <cell r="AE45">
            <v>16</v>
          </cell>
          <cell r="AF45">
            <v>52</v>
          </cell>
          <cell r="AG45">
            <v>29</v>
          </cell>
          <cell r="AH45">
            <v>144</v>
          </cell>
          <cell r="AI45">
            <v>46.6</v>
          </cell>
          <cell r="AJ45">
            <v>16.399999999999999</v>
          </cell>
          <cell r="AK45">
            <v>47.6</v>
          </cell>
          <cell r="AL45">
            <v>92</v>
          </cell>
          <cell r="AM45">
            <v>202.6</v>
          </cell>
          <cell r="AN45">
            <v>189.63</v>
          </cell>
          <cell r="AO45">
            <v>206.642</v>
          </cell>
          <cell r="AP45">
            <v>243.00100000000003</v>
          </cell>
          <cell r="AQ45">
            <v>280.45077000000003</v>
          </cell>
          <cell r="AR45">
            <v>319.02403310000005</v>
          </cell>
          <cell r="AS45">
            <v>358.75449409300006</v>
          </cell>
        </row>
        <row r="46">
          <cell r="I46">
            <v>13.134999999999998</v>
          </cell>
          <cell r="N46">
            <v>17.222000000000001</v>
          </cell>
          <cell r="S46">
            <v>29</v>
          </cell>
          <cell r="T46">
            <v>1</v>
          </cell>
          <cell r="U46">
            <v>10</v>
          </cell>
          <cell r="V46">
            <v>4.13</v>
          </cell>
          <cell r="W46">
            <v>0</v>
          </cell>
          <cell r="X46">
            <v>15.129999999999999</v>
          </cell>
          <cell r="Y46">
            <v>7.7210000000000001</v>
          </cell>
          <cell r="Z46">
            <v>16.337</v>
          </cell>
          <cell r="AA46">
            <v>2.7029999999999998</v>
          </cell>
          <cell r="AB46">
            <v>23.408000000000001</v>
          </cell>
          <cell r="AC46">
            <v>50.168999999999997</v>
          </cell>
          <cell r="AD46">
            <v>4</v>
          </cell>
          <cell r="AE46">
            <v>9</v>
          </cell>
          <cell r="AF46">
            <v>2</v>
          </cell>
          <cell r="AG46">
            <v>24</v>
          </cell>
          <cell r="AH46">
            <v>39</v>
          </cell>
          <cell r="AI46">
            <v>3.8</v>
          </cell>
          <cell r="AJ46">
            <v>10.4</v>
          </cell>
          <cell r="AK46">
            <v>8.89</v>
          </cell>
          <cell r="AL46">
            <v>29</v>
          </cell>
          <cell r="AM46">
            <v>52.09</v>
          </cell>
          <cell r="AN46">
            <v>46.98</v>
          </cell>
          <cell r="AO46">
            <v>47.412000000000006</v>
          </cell>
          <cell r="AP46">
            <v>7</v>
          </cell>
          <cell r="AQ46">
            <v>0</v>
          </cell>
          <cell r="AR46">
            <v>0</v>
          </cell>
          <cell r="AS46">
            <v>0</v>
          </cell>
        </row>
        <row r="47">
          <cell r="I47">
            <v>437</v>
          </cell>
          <cell r="N47">
            <v>205.52299999999997</v>
          </cell>
          <cell r="S47">
            <v>26</v>
          </cell>
          <cell r="T47">
            <v>0.95</v>
          </cell>
          <cell r="U47">
            <v>22</v>
          </cell>
          <cell r="V47">
            <v>24.15</v>
          </cell>
          <cell r="W47">
            <v>17</v>
          </cell>
          <cell r="X47">
            <v>64.099999999999994</v>
          </cell>
          <cell r="Y47">
            <v>1.93</v>
          </cell>
          <cell r="Z47">
            <v>42.981999999999999</v>
          </cell>
          <cell r="AA47">
            <v>5.4969999999999999</v>
          </cell>
          <cell r="AB47">
            <v>32.773000000000003</v>
          </cell>
          <cell r="AC47">
            <v>83.182000000000002</v>
          </cell>
          <cell r="AD47">
            <v>16</v>
          </cell>
          <cell r="AE47">
            <v>25</v>
          </cell>
          <cell r="AF47">
            <v>5</v>
          </cell>
          <cell r="AG47">
            <v>32</v>
          </cell>
          <cell r="AH47">
            <v>78</v>
          </cell>
          <cell r="AI47">
            <v>16.32</v>
          </cell>
          <cell r="AJ47">
            <v>24.73</v>
          </cell>
          <cell r="AK47">
            <v>25.81</v>
          </cell>
          <cell r="AL47">
            <v>43</v>
          </cell>
          <cell r="AM47">
            <v>109.86</v>
          </cell>
          <cell r="AN47">
            <v>100.54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</row>
        <row r="48">
          <cell r="I48">
            <v>0</v>
          </cell>
          <cell r="N48">
            <v>0</v>
          </cell>
          <cell r="S48">
            <v>0</v>
          </cell>
          <cell r="T48">
            <v>141</v>
          </cell>
          <cell r="U48">
            <v>0</v>
          </cell>
          <cell r="V48">
            <v>3421</v>
          </cell>
          <cell r="W48">
            <v>300</v>
          </cell>
          <cell r="X48">
            <v>3862</v>
          </cell>
          <cell r="Y48">
            <v>140.03035</v>
          </cell>
          <cell r="Z48">
            <v>299.65800000000002</v>
          </cell>
          <cell r="AA48">
            <v>140.154</v>
          </cell>
          <cell r="AB48">
            <v>299.65699999999998</v>
          </cell>
          <cell r="AC48">
            <v>879.49935000000005</v>
          </cell>
          <cell r="AD48">
            <v>140</v>
          </cell>
          <cell r="AE48">
            <v>300</v>
          </cell>
          <cell r="AF48">
            <v>140</v>
          </cell>
          <cell r="AG48">
            <v>300</v>
          </cell>
          <cell r="AH48">
            <v>880</v>
          </cell>
          <cell r="AI48">
            <v>139.76</v>
          </cell>
          <cell r="AJ48">
            <v>299.7</v>
          </cell>
          <cell r="AK48">
            <v>140.97999999999999</v>
          </cell>
          <cell r="AL48">
            <v>298</v>
          </cell>
          <cell r="AM48">
            <v>878.44</v>
          </cell>
          <cell r="AN48">
            <v>879.62300000000005</v>
          </cell>
          <cell r="AO48">
            <v>887.93899999999996</v>
          </cell>
          <cell r="AP48">
            <v>887.93899999999996</v>
          </cell>
          <cell r="AQ48">
            <v>887.93899999999996</v>
          </cell>
          <cell r="AR48">
            <v>887.93899999999996</v>
          </cell>
          <cell r="AS48">
            <v>887.93899999999996</v>
          </cell>
        </row>
        <row r="49">
          <cell r="I49">
            <v>242</v>
          </cell>
          <cell r="N49">
            <v>485.92600000000004</v>
          </cell>
          <cell r="S49">
            <v>582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140.607</v>
          </cell>
          <cell r="AA49">
            <v>0</v>
          </cell>
          <cell r="AB49">
            <v>616.94399999999996</v>
          </cell>
          <cell r="AC49">
            <v>757.55099999999993</v>
          </cell>
          <cell r="AD49">
            <v>0</v>
          </cell>
          <cell r="AE49">
            <v>140</v>
          </cell>
          <cell r="AF49">
            <v>0</v>
          </cell>
          <cell r="AG49">
            <v>617</v>
          </cell>
          <cell r="AH49">
            <v>757</v>
          </cell>
          <cell r="AI49">
            <v>0</v>
          </cell>
          <cell r="AJ49">
            <v>139.5</v>
          </cell>
          <cell r="AK49">
            <v>0</v>
          </cell>
          <cell r="AL49">
            <v>470</v>
          </cell>
          <cell r="AM49">
            <v>609.5</v>
          </cell>
          <cell r="AN49">
            <v>0</v>
          </cell>
          <cell r="AO49">
            <v>527</v>
          </cell>
          <cell r="AP49">
            <v>65</v>
          </cell>
          <cell r="AQ49">
            <v>75</v>
          </cell>
          <cell r="AR49">
            <v>146</v>
          </cell>
          <cell r="AS49">
            <v>77</v>
          </cell>
        </row>
        <row r="51">
          <cell r="I51">
            <v>290.07499999999999</v>
          </cell>
          <cell r="N51">
            <v>694.61</v>
          </cell>
          <cell r="S51">
            <v>536.88</v>
          </cell>
          <cell r="T51">
            <v>64.17</v>
          </cell>
          <cell r="U51">
            <v>359.34000000000003</v>
          </cell>
          <cell r="V51">
            <v>3794.07</v>
          </cell>
          <cell r="W51">
            <v>102</v>
          </cell>
          <cell r="X51">
            <v>4319.58</v>
          </cell>
          <cell r="Y51">
            <v>74</v>
          </cell>
          <cell r="Z51">
            <v>150</v>
          </cell>
          <cell r="AA51">
            <v>180</v>
          </cell>
          <cell r="AB51">
            <v>687</v>
          </cell>
          <cell r="AC51">
            <v>1091</v>
          </cell>
          <cell r="AD51">
            <v>95</v>
          </cell>
          <cell r="AE51">
            <v>204</v>
          </cell>
          <cell r="AF51">
            <v>735</v>
          </cell>
          <cell r="AG51">
            <v>410</v>
          </cell>
          <cell r="AH51">
            <v>1444</v>
          </cell>
          <cell r="AI51">
            <v>83.11</v>
          </cell>
          <cell r="AJ51">
            <v>196.79999999999998</v>
          </cell>
          <cell r="AK51">
            <v>632</v>
          </cell>
          <cell r="AL51">
            <v>513</v>
          </cell>
          <cell r="AM51">
            <v>1424.91</v>
          </cell>
          <cell r="AN51">
            <v>3364</v>
          </cell>
          <cell r="AO51">
            <v>3935.96</v>
          </cell>
          <cell r="AP51">
            <v>3719.7088000000003</v>
          </cell>
          <cell r="AQ51">
            <v>4554.7280639999999</v>
          </cell>
          <cell r="AR51">
            <v>4389.0733059200002</v>
          </cell>
          <cell r="AS51">
            <v>4660.8025750976003</v>
          </cell>
        </row>
        <row r="52">
          <cell r="I52">
            <v>153.26900000000001</v>
          </cell>
          <cell r="N52">
            <v>261.63</v>
          </cell>
          <cell r="S52">
            <v>43.58</v>
          </cell>
          <cell r="T52">
            <v>12</v>
          </cell>
          <cell r="U52">
            <v>39.61</v>
          </cell>
          <cell r="V52">
            <v>47.05</v>
          </cell>
          <cell r="W52">
            <v>63</v>
          </cell>
          <cell r="X52">
            <v>161.66</v>
          </cell>
          <cell r="Y52">
            <v>16</v>
          </cell>
          <cell r="Z52">
            <v>92</v>
          </cell>
          <cell r="AA52">
            <v>122</v>
          </cell>
          <cell r="AB52">
            <v>129</v>
          </cell>
          <cell r="AC52">
            <v>359</v>
          </cell>
          <cell r="AD52">
            <v>43</v>
          </cell>
          <cell r="AE52">
            <v>118</v>
          </cell>
          <cell r="AF52">
            <v>52</v>
          </cell>
          <cell r="AG52">
            <v>211</v>
          </cell>
          <cell r="AH52">
            <v>424</v>
          </cell>
          <cell r="AI52">
            <v>43.34</v>
          </cell>
          <cell r="AJ52">
            <v>146.22999999999999</v>
          </cell>
          <cell r="AK52">
            <v>96</v>
          </cell>
          <cell r="AL52">
            <v>397</v>
          </cell>
          <cell r="AM52">
            <v>682.57</v>
          </cell>
          <cell r="AN52">
            <v>348</v>
          </cell>
          <cell r="AO52">
            <v>348</v>
          </cell>
          <cell r="AP52">
            <v>365.40000000000003</v>
          </cell>
          <cell r="AQ52">
            <v>383.67000000000007</v>
          </cell>
          <cell r="AR52">
            <v>402.85350000000011</v>
          </cell>
          <cell r="AS52">
            <v>422.99617500000011</v>
          </cell>
        </row>
        <row r="53">
          <cell r="N53">
            <v>261.63</v>
          </cell>
          <cell r="S53">
            <v>43.58</v>
          </cell>
          <cell r="T53">
            <v>12</v>
          </cell>
          <cell r="U53">
            <v>39.61</v>
          </cell>
          <cell r="V53">
            <v>47.05</v>
          </cell>
          <cell r="W53">
            <v>63</v>
          </cell>
          <cell r="X53">
            <v>161.66</v>
          </cell>
          <cell r="Y53">
            <v>16</v>
          </cell>
          <cell r="Z53">
            <v>25.333333333333329</v>
          </cell>
          <cell r="AA53">
            <v>55.333333333333329</v>
          </cell>
          <cell r="AB53">
            <v>62.333333333333329</v>
          </cell>
          <cell r="AC53">
            <v>159</v>
          </cell>
          <cell r="AD53">
            <v>43</v>
          </cell>
          <cell r="AE53">
            <v>118</v>
          </cell>
          <cell r="AF53">
            <v>52</v>
          </cell>
          <cell r="AG53">
            <v>11</v>
          </cell>
          <cell r="AH53">
            <v>224</v>
          </cell>
          <cell r="AI53">
            <v>43.34</v>
          </cell>
          <cell r="AJ53">
            <v>146.22999999999999</v>
          </cell>
          <cell r="AK53">
            <v>96</v>
          </cell>
          <cell r="AL53">
            <v>397</v>
          </cell>
          <cell r="AM53">
            <v>682.57</v>
          </cell>
          <cell r="AN53">
            <v>348</v>
          </cell>
          <cell r="AO53">
            <v>348</v>
          </cell>
          <cell r="AP53">
            <v>365.40000000000003</v>
          </cell>
          <cell r="AQ53">
            <v>383.67000000000007</v>
          </cell>
          <cell r="AR53">
            <v>402.85350000000011</v>
          </cell>
          <cell r="AS53">
            <v>422.99617500000011</v>
          </cell>
        </row>
        <row r="54">
          <cell r="N54">
            <v>220</v>
          </cell>
        </row>
        <row r="55">
          <cell r="N55">
            <v>180</v>
          </cell>
        </row>
        <row r="56">
          <cell r="N56">
            <v>41.629999999999995</v>
          </cell>
        </row>
        <row r="57">
          <cell r="Y57">
            <v>0</v>
          </cell>
          <cell r="Z57">
            <v>66.666666666666671</v>
          </cell>
          <cell r="AA57">
            <v>66.666666666666671</v>
          </cell>
          <cell r="AB57">
            <v>66.666666666666671</v>
          </cell>
          <cell r="AC57">
            <v>200</v>
          </cell>
          <cell r="AD57">
            <v>0</v>
          </cell>
          <cell r="AE57">
            <v>0</v>
          </cell>
          <cell r="AF57">
            <v>0</v>
          </cell>
          <cell r="AG57">
            <v>200</v>
          </cell>
          <cell r="AH57">
            <v>200</v>
          </cell>
        </row>
        <row r="59">
          <cell r="I59">
            <v>106.419</v>
          </cell>
          <cell r="N59">
            <v>82.27000000000001</v>
          </cell>
          <cell r="S59">
            <v>50.36</v>
          </cell>
          <cell r="T59">
            <v>5.4</v>
          </cell>
          <cell r="U59">
            <v>4.7300000000000004</v>
          </cell>
          <cell r="V59">
            <v>5.83</v>
          </cell>
          <cell r="W59">
            <v>6</v>
          </cell>
          <cell r="X59">
            <v>21.96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3</v>
          </cell>
          <cell r="AE59">
            <v>26</v>
          </cell>
          <cell r="AF59">
            <v>83</v>
          </cell>
          <cell r="AG59">
            <v>80</v>
          </cell>
          <cell r="AH59">
            <v>212</v>
          </cell>
          <cell r="AI59">
            <v>23</v>
          </cell>
          <cell r="AJ59">
            <v>27</v>
          </cell>
          <cell r="AK59">
            <v>0</v>
          </cell>
          <cell r="AL59">
            <v>8</v>
          </cell>
          <cell r="AM59">
            <v>58</v>
          </cell>
          <cell r="AN59">
            <v>353</v>
          </cell>
          <cell r="AO59">
            <v>363.59000000000003</v>
          </cell>
          <cell r="AP59">
            <v>374.49770000000007</v>
          </cell>
          <cell r="AQ59">
            <v>385.73263100000008</v>
          </cell>
          <cell r="AR59">
            <v>397.30460993000008</v>
          </cell>
          <cell r="AS59">
            <v>409.2237482279001</v>
          </cell>
        </row>
        <row r="60">
          <cell r="I60">
            <v>14.865</v>
          </cell>
          <cell r="N60">
            <v>0</v>
          </cell>
          <cell r="S60">
            <v>27.119999999999997</v>
          </cell>
          <cell r="T60">
            <v>1.77</v>
          </cell>
          <cell r="U60">
            <v>0</v>
          </cell>
          <cell r="V60">
            <v>0.19</v>
          </cell>
          <cell r="W60">
            <v>30</v>
          </cell>
          <cell r="X60">
            <v>31.96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12</v>
          </cell>
          <cell r="AE60">
            <v>37</v>
          </cell>
          <cell r="AF60">
            <v>41</v>
          </cell>
          <cell r="AG60">
            <v>60</v>
          </cell>
          <cell r="AH60">
            <v>15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</row>
        <row r="61">
          <cell r="I61">
            <v>15.522000000000002</v>
          </cell>
          <cell r="N61">
            <v>4.91</v>
          </cell>
          <cell r="S61">
            <v>0.82</v>
          </cell>
          <cell r="T61">
            <v>45</v>
          </cell>
          <cell r="U61">
            <v>0</v>
          </cell>
          <cell r="V61">
            <v>0</v>
          </cell>
          <cell r="W61">
            <v>3</v>
          </cell>
          <cell r="X61">
            <v>48</v>
          </cell>
          <cell r="Y61">
            <v>58</v>
          </cell>
          <cell r="Z61">
            <v>58</v>
          </cell>
          <cell r="AA61">
            <v>58</v>
          </cell>
          <cell r="AB61">
            <v>58</v>
          </cell>
          <cell r="AC61">
            <v>232</v>
          </cell>
          <cell r="AD61">
            <v>17</v>
          </cell>
          <cell r="AE61">
            <v>23</v>
          </cell>
          <cell r="AF61">
            <v>59</v>
          </cell>
          <cell r="AG61">
            <v>59</v>
          </cell>
          <cell r="AH61">
            <v>158</v>
          </cell>
          <cell r="AI61">
            <v>16.77</v>
          </cell>
          <cell r="AJ61">
            <v>23.57</v>
          </cell>
          <cell r="AK61">
            <v>48</v>
          </cell>
          <cell r="AL61">
            <v>0</v>
          </cell>
          <cell r="AM61">
            <v>88.34</v>
          </cell>
          <cell r="AN61">
            <v>79</v>
          </cell>
          <cell r="AO61">
            <v>81.37</v>
          </cell>
          <cell r="AP61">
            <v>83.81110000000001</v>
          </cell>
          <cell r="AQ61">
            <v>86.325433000000018</v>
          </cell>
          <cell r="AR61">
            <v>88.915195990000015</v>
          </cell>
          <cell r="AS61">
            <v>91.582651869700015</v>
          </cell>
        </row>
        <row r="62">
          <cell r="I62">
            <v>0</v>
          </cell>
          <cell r="N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</row>
        <row r="63">
          <cell r="I63">
            <v>0</v>
          </cell>
          <cell r="N63">
            <v>345.8</v>
          </cell>
          <cell r="S63">
            <v>415</v>
          </cell>
          <cell r="T63">
            <v>0</v>
          </cell>
          <cell r="U63">
            <v>315</v>
          </cell>
          <cell r="V63">
            <v>3741</v>
          </cell>
          <cell r="W63">
            <v>0</v>
          </cell>
          <cell r="X63">
            <v>4056</v>
          </cell>
          <cell r="Y63">
            <v>0</v>
          </cell>
          <cell r="Z63">
            <v>0</v>
          </cell>
          <cell r="AA63">
            <v>0</v>
          </cell>
          <cell r="AB63">
            <v>500</v>
          </cell>
          <cell r="AC63">
            <v>500</v>
          </cell>
          <cell r="AD63">
            <v>0</v>
          </cell>
          <cell r="AE63">
            <v>0</v>
          </cell>
          <cell r="AF63">
            <v>500</v>
          </cell>
          <cell r="AG63">
            <v>0</v>
          </cell>
          <cell r="AH63">
            <v>500</v>
          </cell>
          <cell r="AI63">
            <v>0</v>
          </cell>
          <cell r="AJ63">
            <v>0</v>
          </cell>
          <cell r="AK63">
            <v>488</v>
          </cell>
          <cell r="AL63">
            <v>108</v>
          </cell>
          <cell r="AM63">
            <v>596</v>
          </cell>
          <cell r="AN63">
            <v>2584</v>
          </cell>
          <cell r="AO63">
            <v>3143</v>
          </cell>
          <cell r="AP63">
            <v>2896</v>
          </cell>
          <cell r="AQ63">
            <v>3699</v>
          </cell>
          <cell r="AR63">
            <v>3500</v>
          </cell>
          <cell r="AS63">
            <v>3737</v>
          </cell>
        </row>
        <row r="65">
          <cell r="I65">
            <v>-44.353440000000035</v>
          </cell>
          <cell r="N65">
            <v>-320.76555999999988</v>
          </cell>
          <cell r="S65">
            <v>-745.46</v>
          </cell>
          <cell r="T65">
            <v>-123.83999999999995</v>
          </cell>
          <cell r="U65">
            <v>310.3</v>
          </cell>
          <cell r="V65">
            <v>243.10999999999999</v>
          </cell>
          <cell r="W65">
            <v>-229.05</v>
          </cell>
          <cell r="X65">
            <v>34.640000000000327</v>
          </cell>
          <cell r="Y65">
            <v>-324.34735000000001</v>
          </cell>
          <cell r="Z65">
            <v>-426.37400000000002</v>
          </cell>
          <cell r="AA65">
            <v>-123.43599999999998</v>
          </cell>
          <cell r="AB65">
            <v>-373.4380000000001</v>
          </cell>
          <cell r="AC65">
            <v>-1153.0253499999999</v>
          </cell>
          <cell r="AD65">
            <v>-369.88</v>
          </cell>
          <cell r="AE65">
            <v>-322</v>
          </cell>
          <cell r="AF65">
            <v>433</v>
          </cell>
          <cell r="AG65">
            <v>-650</v>
          </cell>
          <cell r="AH65">
            <v>-743</v>
          </cell>
          <cell r="AI65">
            <v>-215.37</v>
          </cell>
          <cell r="AJ65">
            <v>-329.73</v>
          </cell>
          <cell r="AK65">
            <v>325.02999999999997</v>
          </cell>
          <cell r="AL65">
            <v>-471</v>
          </cell>
          <cell r="AM65">
            <v>-691.06999999999994</v>
          </cell>
          <cell r="AN65">
            <v>1792.597</v>
          </cell>
          <cell r="AO65">
            <v>2014.2860000000001</v>
          </cell>
          <cell r="AP65">
            <v>2099.5738000000001</v>
          </cell>
          <cell r="AQ65">
            <v>3036.603294</v>
          </cell>
          <cell r="AR65">
            <v>2460.00827282</v>
          </cell>
          <cell r="AS65">
            <v>2720.7217310046003</v>
          </cell>
        </row>
        <row r="66">
          <cell r="I66">
            <v>-7.6027164587896313E-4</v>
          </cell>
          <cell r="N66">
            <v>-4.1556329549197416E-3</v>
          </cell>
          <cell r="S66">
            <v>-1.0567496345400556E-2</v>
          </cell>
          <cell r="T66">
            <v>-6.4855598354305747E-3</v>
          </cell>
          <cell r="U66">
            <v>1.4532679165592867E-2</v>
          </cell>
          <cell r="V66">
            <v>1.0491360298000638E-2</v>
          </cell>
          <cell r="W66">
            <v>-9.2891809347430392E-3</v>
          </cell>
          <cell r="X66">
            <v>3.9170407294270482E-4</v>
          </cell>
          <cell r="Y66">
            <v>-1.4390613786466775E-2</v>
          </cell>
          <cell r="Z66">
            <v>-1.8557052291280449E-2</v>
          </cell>
          <cell r="AA66">
            <v>-5.0925924043119884E-3</v>
          </cell>
          <cell r="AB66">
            <v>-1.4643494289011069E-2</v>
          </cell>
          <cell r="AC66">
            <v>-1.2079748349211571E-2</v>
          </cell>
          <cell r="AD66">
            <v>-1.6641235397827227E-2</v>
          </cell>
          <cell r="AE66">
            <v>-1.4035880321635212E-2</v>
          </cell>
          <cell r="AF66">
            <v>1.9193898124390929E-2</v>
          </cell>
          <cell r="AG66">
            <v>-2.730168484814469E-2</v>
          </cell>
          <cell r="AH66">
            <v>-7.8198500864885643E-3</v>
          </cell>
          <cell r="AI66">
            <v>-2.2237455440255135E-3</v>
          </cell>
          <cell r="AJ66">
            <v>-3.2881121057520158E-3</v>
          </cell>
          <cell r="AK66">
            <v>3.0275116937888728E-3</v>
          </cell>
          <cell r="AL66">
            <v>-4.2198223810445898E-3</v>
          </cell>
          <cell r="AM66">
            <v>-5.9598511978717498E-3</v>
          </cell>
          <cell r="AN66">
            <v>1.850898263910249E-2</v>
          </cell>
          <cell r="AO66">
            <v>2.008673211732874E-2</v>
          </cell>
          <cell r="AP66">
            <v>1.9556607794581245E-2</v>
          </cell>
          <cell r="AQ66">
            <v>2.7205788837314063E-2</v>
          </cell>
          <cell r="AR66">
            <v>2.1215337449955421E-2</v>
          </cell>
          <cell r="AS66">
            <v>2.2582516465523974E-2</v>
          </cell>
        </row>
        <row r="68">
          <cell r="AN68">
            <v>200.38800000000001</v>
          </cell>
          <cell r="AO68">
            <v>122.85400000000001</v>
          </cell>
          <cell r="AP68">
            <v>407.72700000000003</v>
          </cell>
          <cell r="AQ68">
            <v>481.71677000000005</v>
          </cell>
          <cell r="AR68">
            <v>558.65703310000015</v>
          </cell>
          <cell r="AS68">
            <v>638.67284409300021</v>
          </cell>
        </row>
        <row r="69">
          <cell r="AN69">
            <v>0</v>
          </cell>
          <cell r="AO69">
            <v>16.166</v>
          </cell>
          <cell r="AP69">
            <v>264.68</v>
          </cell>
          <cell r="AQ69">
            <v>301.22000000000003</v>
          </cell>
          <cell r="AR69">
            <v>339.58700000000005</v>
          </cell>
          <cell r="AS69">
            <v>379.8723500000001</v>
          </cell>
        </row>
        <row r="70">
          <cell r="AN70">
            <v>7.9960000000000013</v>
          </cell>
          <cell r="AO70">
            <v>70.296000000000006</v>
          </cell>
          <cell r="AP70">
            <v>106.65500000000003</v>
          </cell>
          <cell r="AQ70">
            <v>144.10477000000003</v>
          </cell>
          <cell r="AR70">
            <v>182.67803310000005</v>
          </cell>
          <cell r="AS70">
            <v>222.40849409300006</v>
          </cell>
        </row>
        <row r="71">
          <cell r="AN71">
            <v>6.3920000000000003</v>
          </cell>
          <cell r="AO71">
            <v>36.392000000000003</v>
          </cell>
          <cell r="AP71">
            <v>36.392000000000003</v>
          </cell>
          <cell r="AQ71">
            <v>36.392000000000003</v>
          </cell>
          <cell r="AR71">
            <v>36.392000000000003</v>
          </cell>
          <cell r="AS71">
            <v>36.392000000000003</v>
          </cell>
        </row>
        <row r="72">
          <cell r="AN72">
            <v>186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</row>
        <row r="73"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</row>
        <row r="76">
          <cell r="N76">
            <v>8.0333683943848933E-2</v>
          </cell>
          <cell r="S76">
            <v>7.4831615570113988E-2</v>
          </cell>
          <cell r="X76">
            <v>6.4729492260951024E-2</v>
          </cell>
          <cell r="AC76">
            <v>9.2472509614596229E-2</v>
          </cell>
          <cell r="AH76">
            <v>8.6295660701152244E-2</v>
          </cell>
          <cell r="AN76">
            <v>7.5613307206428101E-2</v>
          </cell>
          <cell r="AO76">
            <v>8.5635377702891313E-2</v>
          </cell>
          <cell r="AP76">
            <v>8.5886021162855639E-2</v>
          </cell>
          <cell r="AQ76">
            <v>8.6132326436457352E-2</v>
          </cell>
          <cell r="AR76">
            <v>8.6548179537380865E-2</v>
          </cell>
          <cell r="AS76">
            <v>8.7462004212564393E-2</v>
          </cell>
        </row>
        <row r="77">
          <cell r="N77">
            <v>7.2954893970436308E-2</v>
          </cell>
          <cell r="S77">
            <v>7.5667635160496571E-2</v>
          </cell>
          <cell r="X77">
            <v>8.005253305959785E-2</v>
          </cell>
          <cell r="AC77">
            <v>0.10460178436536616</v>
          </cell>
          <cell r="AH77">
            <v>6.7441115476049973E-2</v>
          </cell>
          <cell r="AN77">
            <v>0.1149822836680796</v>
          </cell>
          <cell r="AO77">
            <v>9.3232787709776263E-2</v>
          </cell>
          <cell r="AP77">
            <v>8.9482079928822414E-2</v>
          </cell>
          <cell r="AQ77">
            <v>8.7456579345339319E-2</v>
          </cell>
          <cell r="AR77">
            <v>8.6362593904709906E-2</v>
          </cell>
          <cell r="AS77">
            <v>8.5876903141692093E-2</v>
          </cell>
        </row>
        <row r="78">
          <cell r="N78">
            <v>7.1180535637115988E-2</v>
          </cell>
          <cell r="S78">
            <v>0.139337048987973</v>
          </cell>
          <cell r="X78">
            <v>8.4700574241181312E-2</v>
          </cell>
        </row>
        <row r="79">
          <cell r="N79">
            <v>2.9292149929375903E-2</v>
          </cell>
          <cell r="S79">
            <v>3.3490686399591735E-3</v>
          </cell>
          <cell r="X79">
            <v>0.31315192223928839</v>
          </cell>
          <cell r="AC79">
            <v>0.46954429360992717</v>
          </cell>
          <cell r="AH79">
            <v>0.41876641351408905</v>
          </cell>
          <cell r="AN79">
            <v>2.1417848206839035E-2</v>
          </cell>
          <cell r="AO79">
            <v>7.1219652858648036E-2</v>
          </cell>
          <cell r="AP79">
            <v>7.0067360133927573E-2</v>
          </cell>
          <cell r="AQ79">
            <v>6.9253324352166468E-2</v>
          </cell>
          <cell r="AR79">
            <v>6.8647895822949209E-2</v>
          </cell>
          <cell r="AS79">
            <v>6.8180175775016102E-2</v>
          </cell>
        </row>
        <row r="80">
          <cell r="N80">
            <v>7.1072866853031741E-2</v>
          </cell>
          <cell r="S80">
            <v>6.6929119353245248E-2</v>
          </cell>
          <cell r="X80">
            <v>7.5155011371439165E-2</v>
          </cell>
          <cell r="AC80">
            <v>0.1007906416733178</v>
          </cell>
          <cell r="AH80">
            <v>0.10036327504372139</v>
          </cell>
          <cell r="AN80">
            <v>0.10221735077441975</v>
          </cell>
          <cell r="AO80">
            <v>9.9140764408226709E-2</v>
          </cell>
          <cell r="AP80">
            <v>0.10215741305373909</v>
          </cell>
          <cell r="AQ80">
            <v>0.10593568524099907</v>
          </cell>
          <cell r="AR80">
            <v>0.1183606968589752</v>
          </cell>
          <cell r="AS80">
            <v>0.13408759707908485</v>
          </cell>
        </row>
        <row r="81">
          <cell r="N81">
            <v>9.0826955218141575E-2</v>
          </cell>
          <cell r="S81">
            <v>9.8742029984490789E-2</v>
          </cell>
          <cell r="X81">
            <v>0.10634932387407701</v>
          </cell>
          <cell r="AC81">
            <v>2.9257302185845366E-2</v>
          </cell>
          <cell r="AH81">
            <v>2.5858353684815399E-2</v>
          </cell>
          <cell r="AN81">
            <v>3.1453147877013178E-2</v>
          </cell>
          <cell r="AO81">
            <v>4.9191494071146237E-2</v>
          </cell>
          <cell r="AP81">
            <v>5.4150024411224511E-2</v>
          </cell>
          <cell r="AQ81">
            <v>5.9755969585949149E-2</v>
          </cell>
          <cell r="AR81">
            <v>6.1694761981040028E-2</v>
          </cell>
          <cell r="AS81">
            <v>6.3637932502280323E-2</v>
          </cell>
        </row>
        <row r="85">
          <cell r="H85">
            <v>2776.82</v>
          </cell>
          <cell r="I85">
            <v>2876.1639999999998</v>
          </cell>
          <cell r="N85">
            <v>2842.4127399999998</v>
          </cell>
          <cell r="S85">
            <v>2202.9499999999998</v>
          </cell>
          <cell r="T85">
            <v>2135.7999999999997</v>
          </cell>
          <cell r="U85">
            <v>2058.7599999999998</v>
          </cell>
          <cell r="V85">
            <v>2031.9499999999998</v>
          </cell>
          <cell r="W85">
            <v>1941.59</v>
          </cell>
          <cell r="X85">
            <v>1890.47</v>
          </cell>
          <cell r="Y85">
            <v>1779.33</v>
          </cell>
          <cell r="Z85">
            <v>1735.23</v>
          </cell>
          <cell r="AA85">
            <v>1745.86</v>
          </cell>
          <cell r="AB85">
            <v>1752.6</v>
          </cell>
          <cell r="AC85">
            <v>1752.6</v>
          </cell>
          <cell r="AD85">
            <v>1758.01</v>
          </cell>
          <cell r="AE85">
            <v>1688.01</v>
          </cell>
          <cell r="AF85">
            <v>1651.01</v>
          </cell>
          <cell r="AG85">
            <v>1604.01</v>
          </cell>
          <cell r="AH85">
            <v>1604.01</v>
          </cell>
          <cell r="AM85">
            <v>1740.23</v>
          </cell>
          <cell r="AN85">
            <v>1660.5509999999999</v>
          </cell>
          <cell r="AO85">
            <v>1460.4798285714287</v>
          </cell>
          <cell r="AP85">
            <v>1266.1825085714286</v>
          </cell>
          <cell r="AQ85">
            <v>1042.6035085714286</v>
          </cell>
          <cell r="AR85">
            <v>819.02450857142878</v>
          </cell>
          <cell r="AS85">
            <v>571.44550857142883</v>
          </cell>
        </row>
        <row r="86">
          <cell r="H86">
            <v>497</v>
          </cell>
          <cell r="I86">
            <v>478.03</v>
          </cell>
          <cell r="N86">
            <v>485.39373999999998</v>
          </cell>
          <cell r="S86">
            <v>450.89</v>
          </cell>
          <cell r="T86">
            <v>432.67</v>
          </cell>
          <cell r="U86">
            <v>435.98</v>
          </cell>
          <cell r="V86">
            <v>448.45</v>
          </cell>
          <cell r="W86">
            <v>476.45</v>
          </cell>
          <cell r="X86">
            <v>533.61</v>
          </cell>
          <cell r="Y86">
            <v>512.66999999999996</v>
          </cell>
          <cell r="Z86">
            <v>494.67</v>
          </cell>
          <cell r="AA86">
            <v>473.73</v>
          </cell>
          <cell r="AB86">
            <v>470.17</v>
          </cell>
          <cell r="AC86">
            <v>470.17</v>
          </cell>
          <cell r="AD86">
            <v>517.61</v>
          </cell>
          <cell r="AE86">
            <v>542.61</v>
          </cell>
          <cell r="AF86">
            <v>529.61</v>
          </cell>
          <cell r="AG86">
            <v>533.61</v>
          </cell>
          <cell r="AH86">
            <v>533.61</v>
          </cell>
          <cell r="AM86">
            <v>580.85</v>
          </cell>
          <cell r="AN86">
            <v>715.76099999999997</v>
          </cell>
          <cell r="AO86">
            <v>659.75342857142857</v>
          </cell>
          <cell r="AP86">
            <v>596.17442857142862</v>
          </cell>
          <cell r="AQ86">
            <v>479.59542857142861</v>
          </cell>
          <cell r="AR86">
            <v>363.01642857142861</v>
          </cell>
          <cell r="AS86">
            <v>246.4374285714286</v>
          </cell>
        </row>
        <row r="87">
          <cell r="H87">
            <v>1719.4199999999998</v>
          </cell>
          <cell r="I87">
            <v>2062.933</v>
          </cell>
          <cell r="N87">
            <v>2069.94</v>
          </cell>
          <cell r="S87">
            <v>1613.27</v>
          </cell>
          <cell r="T87">
            <v>1565.7799999999997</v>
          </cell>
          <cell r="U87">
            <v>1500.7199999999998</v>
          </cell>
          <cell r="V87">
            <v>1467.9599999999998</v>
          </cell>
          <cell r="W87">
            <v>1369.6</v>
          </cell>
          <cell r="X87">
            <v>1262.03</v>
          </cell>
          <cell r="Y87">
            <v>1173.42</v>
          </cell>
          <cell r="Z87">
            <v>1164.8800000000001</v>
          </cell>
          <cell r="AA87">
            <v>1197.72</v>
          </cell>
          <cell r="AB87">
            <v>1225.1600000000001</v>
          </cell>
          <cell r="AC87">
            <v>1225.1600000000001</v>
          </cell>
          <cell r="AD87">
            <v>1149.57</v>
          </cell>
          <cell r="AE87">
            <v>1066.57</v>
          </cell>
          <cell r="AF87">
            <v>1044.57</v>
          </cell>
          <cell r="AG87">
            <v>1010.5699999999999</v>
          </cell>
          <cell r="AH87">
            <v>1010.5699999999999</v>
          </cell>
          <cell r="AM87">
            <v>1084.25</v>
          </cell>
          <cell r="AN87">
            <v>898.46800000000007</v>
          </cell>
          <cell r="AO87">
            <v>773.26040000000012</v>
          </cell>
          <cell r="AP87">
            <v>655.54208000000017</v>
          </cell>
          <cell r="AQ87">
            <v>558.54208000000017</v>
          </cell>
          <cell r="AR87">
            <v>454.54208000000017</v>
          </cell>
          <cell r="AS87">
            <v>326.54208000000017</v>
          </cell>
        </row>
        <row r="88">
          <cell r="H88">
            <v>428.3</v>
          </cell>
          <cell r="I88">
            <v>230.62</v>
          </cell>
          <cell r="N88">
            <v>200.37199999999999</v>
          </cell>
          <cell r="S88">
            <v>75.349999999999994</v>
          </cell>
          <cell r="T88">
            <v>74.349999999999994</v>
          </cell>
          <cell r="U88">
            <v>59.349999999999994</v>
          </cell>
          <cell r="V88">
            <v>52.83</v>
          </cell>
          <cell r="W88">
            <v>35.83</v>
          </cell>
          <cell r="X88">
            <v>38.380000000000003</v>
          </cell>
          <cell r="Y88">
            <v>37.86</v>
          </cell>
          <cell r="Z88">
            <v>23.39</v>
          </cell>
          <cell r="AA88">
            <v>22.87</v>
          </cell>
          <cell r="AB88">
            <v>8.4</v>
          </cell>
          <cell r="AC88">
            <v>8.4</v>
          </cell>
          <cell r="AD88">
            <v>34.380000000000003</v>
          </cell>
          <cell r="AE88">
            <v>22.380000000000003</v>
          </cell>
          <cell r="AF88">
            <v>21.380000000000003</v>
          </cell>
          <cell r="AG88">
            <v>7.3800000000000026</v>
          </cell>
          <cell r="AH88">
            <v>7.3800000000000026</v>
          </cell>
          <cell r="AM88">
            <v>18.940000000000001</v>
          </cell>
          <cell r="AN88">
            <v>3.8700000000000028</v>
          </cell>
          <cell r="AO88">
            <v>-0.12999999999999723</v>
          </cell>
          <cell r="AP88">
            <v>-0.12999999999999723</v>
          </cell>
          <cell r="AQ88">
            <v>-0.12999999999999723</v>
          </cell>
          <cell r="AR88">
            <v>-0.12999999999999723</v>
          </cell>
          <cell r="AS88">
            <v>-0.12999999999999723</v>
          </cell>
        </row>
        <row r="89">
          <cell r="H89">
            <v>132.1</v>
          </cell>
          <cell r="I89">
            <v>104.581</v>
          </cell>
          <cell r="N89">
            <v>86.706999999999994</v>
          </cell>
          <cell r="S89">
            <v>63.44</v>
          </cell>
          <cell r="T89">
            <v>63</v>
          </cell>
          <cell r="U89">
            <v>62.709999999999994</v>
          </cell>
          <cell r="V89">
            <v>62.709999999999994</v>
          </cell>
          <cell r="W89">
            <v>59.709999999999994</v>
          </cell>
          <cell r="X89">
            <v>56.45</v>
          </cell>
          <cell r="Y89">
            <v>55.38</v>
          </cell>
          <cell r="Z89">
            <v>52.29</v>
          </cell>
          <cell r="AA89">
            <v>51.54</v>
          </cell>
          <cell r="AB89">
            <v>48.87</v>
          </cell>
          <cell r="AC89">
            <v>48.87</v>
          </cell>
          <cell r="AD89">
            <v>56.45</v>
          </cell>
          <cell r="AE89">
            <v>56.45</v>
          </cell>
          <cell r="AF89">
            <v>55.45</v>
          </cell>
          <cell r="AG89">
            <v>52.45</v>
          </cell>
          <cell r="AH89">
            <v>52.45</v>
          </cell>
          <cell r="AM89">
            <v>56.190000000000005</v>
          </cell>
          <cell r="AN89">
            <v>42.452000000000005</v>
          </cell>
          <cell r="AO89">
            <v>27.596000000000007</v>
          </cell>
          <cell r="AP89">
            <v>14.596000000000007</v>
          </cell>
          <cell r="AQ89">
            <v>4.5960000000000072</v>
          </cell>
          <cell r="AR89">
            <v>1.5960000000000072</v>
          </cell>
          <cell r="AS89">
            <v>-1.4039999999999928</v>
          </cell>
        </row>
        <row r="90">
          <cell r="H90">
            <v>0</v>
          </cell>
          <cell r="I90">
            <v>0</v>
          </cell>
          <cell r="N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</row>
        <row r="91">
          <cell r="H91">
            <v>0</v>
          </cell>
          <cell r="I91">
            <v>0</v>
          </cell>
          <cell r="N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</row>
        <row r="93">
          <cell r="H93">
            <v>196.74</v>
          </cell>
          <cell r="I93">
            <v>261.39100000000002</v>
          </cell>
          <cell r="N93">
            <v>355.29174000000006</v>
          </cell>
          <cell r="S93">
            <v>28.93</v>
          </cell>
          <cell r="T93">
            <v>34.489999999999995</v>
          </cell>
          <cell r="U93">
            <v>61.55</v>
          </cell>
          <cell r="V93">
            <v>61.550000000000004</v>
          </cell>
          <cell r="W93">
            <v>61.46</v>
          </cell>
          <cell r="X93">
            <v>61.46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62.070000000000007</v>
          </cell>
          <cell r="AJ93">
            <v>26.240000000000002</v>
          </cell>
          <cell r="AK93">
            <v>29.200000000000003</v>
          </cell>
          <cell r="AL93">
            <v>29.200000000000003</v>
          </cell>
          <cell r="AM93">
            <v>29.200000000000003</v>
          </cell>
          <cell r="AN93">
            <v>5.6500000000000057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</row>
        <row r="94">
          <cell r="H94">
            <v>151.62</v>
          </cell>
          <cell r="I94">
            <v>190.87700000000001</v>
          </cell>
          <cell r="N94">
            <v>279.79900000000004</v>
          </cell>
          <cell r="S94">
            <v>16.93</v>
          </cell>
          <cell r="T94">
            <v>24.22</v>
          </cell>
          <cell r="U94">
            <v>53.58</v>
          </cell>
          <cell r="V94">
            <v>53.580000000000005</v>
          </cell>
          <cell r="W94">
            <v>53.49</v>
          </cell>
          <cell r="X94">
            <v>53.49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52.120000000000005</v>
          </cell>
          <cell r="AJ94">
            <v>23.800000000000004</v>
          </cell>
          <cell r="AK94">
            <v>26.760000000000005</v>
          </cell>
          <cell r="AL94">
            <v>26.760000000000005</v>
          </cell>
          <cell r="AM94">
            <v>26.760000000000005</v>
          </cell>
          <cell r="AN94">
            <v>5.6500000000000057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</row>
        <row r="95">
          <cell r="H95">
            <v>0</v>
          </cell>
          <cell r="I95">
            <v>0</v>
          </cell>
          <cell r="N95">
            <v>1.0309999999999999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</row>
        <row r="96">
          <cell r="H96">
            <v>76.22</v>
          </cell>
          <cell r="I96">
            <v>174.49799999999999</v>
          </cell>
          <cell r="N96">
            <v>275.41000000000003</v>
          </cell>
          <cell r="S96">
            <v>16.93</v>
          </cell>
          <cell r="T96">
            <v>24.22</v>
          </cell>
          <cell r="U96">
            <v>53.58</v>
          </cell>
          <cell r="V96">
            <v>53.580000000000005</v>
          </cell>
          <cell r="W96">
            <v>53.49</v>
          </cell>
          <cell r="X96">
            <v>53.49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52.120000000000005</v>
          </cell>
          <cell r="AJ96">
            <v>23.800000000000004</v>
          </cell>
          <cell r="AK96">
            <v>26.760000000000005</v>
          </cell>
          <cell r="AL96">
            <v>26.760000000000005</v>
          </cell>
          <cell r="AM96">
            <v>26.760000000000005</v>
          </cell>
          <cell r="AN96">
            <v>5.6500000000000057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</row>
        <row r="97">
          <cell r="H97">
            <v>0</v>
          </cell>
          <cell r="I97">
            <v>11.52</v>
          </cell>
          <cell r="N97">
            <v>2.5110000000000001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</row>
        <row r="98">
          <cell r="H98">
            <v>75.400000000000006</v>
          </cell>
          <cell r="I98">
            <v>4.859</v>
          </cell>
          <cell r="N98">
            <v>0.84699999999999998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</row>
        <row r="99">
          <cell r="H99">
            <v>0</v>
          </cell>
          <cell r="I99">
            <v>0</v>
          </cell>
          <cell r="N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</row>
        <row r="100">
          <cell r="H100">
            <v>0</v>
          </cell>
          <cell r="I100">
            <v>0</v>
          </cell>
          <cell r="N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</row>
        <row r="101">
          <cell r="H101">
            <v>45.12</v>
          </cell>
          <cell r="I101">
            <v>70.51400000000001</v>
          </cell>
          <cell r="N101">
            <v>75.492740000000012</v>
          </cell>
          <cell r="S101">
            <v>12</v>
          </cell>
          <cell r="T101">
            <v>10.27</v>
          </cell>
          <cell r="U101">
            <v>7.97</v>
          </cell>
          <cell r="V101">
            <v>7.9700000000000006</v>
          </cell>
          <cell r="W101">
            <v>7.97</v>
          </cell>
          <cell r="X101">
            <v>7.97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9.9499999999999993</v>
          </cell>
          <cell r="AJ101">
            <v>2.4399999999999995</v>
          </cell>
          <cell r="AK101">
            <v>2.4399999999999995</v>
          </cell>
          <cell r="AL101">
            <v>2.4399999999999995</v>
          </cell>
          <cell r="AM101">
            <v>2.4399999999999995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</row>
        <row r="102">
          <cell r="H102">
            <v>0</v>
          </cell>
          <cell r="I102">
            <v>0.4</v>
          </cell>
          <cell r="N102">
            <v>0.13374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3">
          <cell r="H103">
            <v>40.119999999999997</v>
          </cell>
          <cell r="I103">
            <v>68.253</v>
          </cell>
          <cell r="N103">
            <v>75.290000000000006</v>
          </cell>
          <cell r="S103">
            <v>12</v>
          </cell>
          <cell r="T103">
            <v>10.27</v>
          </cell>
          <cell r="U103">
            <v>7.97</v>
          </cell>
          <cell r="V103">
            <v>7.9700000000000006</v>
          </cell>
          <cell r="W103">
            <v>7.97</v>
          </cell>
          <cell r="X103">
            <v>7.97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9.9499999999999993</v>
          </cell>
          <cell r="AJ103">
            <v>2.4399999999999995</v>
          </cell>
          <cell r="AK103">
            <v>2.4399999999999995</v>
          </cell>
          <cell r="AL103">
            <v>2.4399999999999995</v>
          </cell>
          <cell r="AM103">
            <v>2.4399999999999995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</row>
        <row r="104">
          <cell r="H104">
            <v>0</v>
          </cell>
          <cell r="I104">
            <v>0.76</v>
          </cell>
          <cell r="N104">
            <v>2.1999999999999999E-2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H105">
            <v>5</v>
          </cell>
          <cell r="I105">
            <v>1.101</v>
          </cell>
          <cell r="N105">
            <v>4.7E-2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</row>
        <row r="106">
          <cell r="H106">
            <v>0</v>
          </cell>
          <cell r="I106">
            <v>0</v>
          </cell>
          <cell r="N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</row>
        <row r="107">
          <cell r="H107">
            <v>0</v>
          </cell>
          <cell r="I107">
            <v>0</v>
          </cell>
          <cell r="N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</row>
        <row r="109">
          <cell r="H109">
            <v>0</v>
          </cell>
          <cell r="I109">
            <v>0</v>
          </cell>
          <cell r="N109">
            <v>231.06199999999998</v>
          </cell>
          <cell r="S109">
            <v>172.04000000000002</v>
          </cell>
          <cell r="T109">
            <v>40.230000000000004</v>
          </cell>
          <cell r="U109">
            <v>42.24</v>
          </cell>
          <cell r="V109">
            <v>45.370000000000005</v>
          </cell>
          <cell r="W109">
            <v>17</v>
          </cell>
          <cell r="X109">
            <v>144.84000000000003</v>
          </cell>
          <cell r="Y109">
            <v>27.58</v>
          </cell>
          <cell r="Z109">
            <v>38.119999999999997</v>
          </cell>
          <cell r="AA109">
            <v>9.85</v>
          </cell>
          <cell r="AB109">
            <v>38.520000000000003</v>
          </cell>
          <cell r="AC109">
            <v>114.07</v>
          </cell>
          <cell r="AD109">
            <v>22</v>
          </cell>
          <cell r="AE109">
            <v>51</v>
          </cell>
          <cell r="AF109">
            <v>10</v>
          </cell>
          <cell r="AG109">
            <v>38</v>
          </cell>
          <cell r="AH109">
            <v>121</v>
          </cell>
          <cell r="AI109">
            <v>0</v>
          </cell>
          <cell r="AJ109">
            <v>25</v>
          </cell>
          <cell r="AK109">
            <v>6</v>
          </cell>
          <cell r="AL109">
            <v>1</v>
          </cell>
          <cell r="AM109">
            <v>32</v>
          </cell>
          <cell r="AN109">
            <v>131.439435</v>
          </cell>
          <cell r="AO109">
            <v>121.15264034285717</v>
          </cell>
          <cell r="AP109">
            <v>106.02110452571431</v>
          </cell>
          <cell r="AQ109">
            <v>89.8389883657143</v>
          </cell>
          <cell r="AR109">
            <v>72.413168365714299</v>
          </cell>
          <cell r="AS109">
            <v>54.057848365714307</v>
          </cell>
        </row>
        <row r="110">
          <cell r="N110">
            <v>48.702999999999996</v>
          </cell>
          <cell r="S110">
            <v>36.369999999999997</v>
          </cell>
          <cell r="T110">
            <v>14</v>
          </cell>
          <cell r="U110">
            <v>1</v>
          </cell>
          <cell r="V110">
            <v>14</v>
          </cell>
          <cell r="W110">
            <v>0</v>
          </cell>
          <cell r="X110">
            <v>29</v>
          </cell>
          <cell r="Y110">
            <v>13.47</v>
          </cell>
          <cell r="Z110">
            <v>2.5</v>
          </cell>
          <cell r="AA110">
            <v>9.69</v>
          </cell>
          <cell r="AB110">
            <v>2.35</v>
          </cell>
          <cell r="AC110">
            <v>28.01</v>
          </cell>
          <cell r="AD110">
            <v>1</v>
          </cell>
          <cell r="AE110">
            <v>2</v>
          </cell>
          <cell r="AF110">
            <v>10</v>
          </cell>
          <cell r="AG110">
            <v>2</v>
          </cell>
          <cell r="AH110">
            <v>15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51.864439999999995</v>
          </cell>
          <cell r="AO110">
            <v>55.02057714285715</v>
          </cell>
          <cell r="AP110">
            <v>50.237114285714291</v>
          </cell>
          <cell r="AQ110">
            <v>43.030794285714293</v>
          </cell>
          <cell r="AR110">
            <v>33.704474285714284</v>
          </cell>
          <cell r="AS110">
            <v>24.378154285714292</v>
          </cell>
        </row>
        <row r="111">
          <cell r="N111">
            <v>161.923</v>
          </cell>
          <cell r="S111">
            <v>123.87</v>
          </cell>
          <cell r="T111">
            <v>24</v>
          </cell>
          <cell r="U111">
            <v>36</v>
          </cell>
          <cell r="V111">
            <v>12.21</v>
          </cell>
          <cell r="W111">
            <v>16</v>
          </cell>
          <cell r="X111">
            <v>88.210000000000008</v>
          </cell>
          <cell r="Y111">
            <v>13.89</v>
          </cell>
          <cell r="Z111">
            <v>30.34</v>
          </cell>
          <cell r="AA111">
            <v>0</v>
          </cell>
          <cell r="AB111">
            <v>31.39</v>
          </cell>
          <cell r="AC111">
            <v>75.62</v>
          </cell>
          <cell r="AD111">
            <v>20</v>
          </cell>
          <cell r="AE111">
            <v>46</v>
          </cell>
          <cell r="AF111">
            <v>0</v>
          </cell>
          <cell r="AG111">
            <v>31</v>
          </cell>
          <cell r="AH111">
            <v>97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75.343283999999997</v>
          </cell>
          <cell r="AO111">
            <v>63.525679200000006</v>
          </cell>
          <cell r="AP111">
            <v>54.294494240000013</v>
          </cell>
          <cell r="AQ111">
            <v>46.135198080000009</v>
          </cell>
          <cell r="AR111">
            <v>38.497198080000011</v>
          </cell>
          <cell r="AS111">
            <v>29.681198080000012</v>
          </cell>
        </row>
        <row r="112">
          <cell r="N112">
            <v>12.61</v>
          </cell>
          <cell r="S112">
            <v>8.27</v>
          </cell>
          <cell r="T112">
            <v>0.21</v>
          </cell>
          <cell r="U112">
            <v>1</v>
          </cell>
          <cell r="V112">
            <v>0.16</v>
          </cell>
          <cell r="W112">
            <v>1</v>
          </cell>
          <cell r="X112">
            <v>2.37</v>
          </cell>
          <cell r="Y112">
            <v>0.16</v>
          </cell>
          <cell r="Z112">
            <v>2.62</v>
          </cell>
          <cell r="AA112">
            <v>0.13</v>
          </cell>
          <cell r="AB112">
            <v>2.15</v>
          </cell>
          <cell r="AC112">
            <v>5.0599999999999996</v>
          </cell>
          <cell r="AD112">
            <v>1</v>
          </cell>
          <cell r="AE112">
            <v>2</v>
          </cell>
          <cell r="AF112">
            <v>0</v>
          </cell>
          <cell r="AG112">
            <v>2</v>
          </cell>
          <cell r="AH112">
            <v>5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.72992000000000012</v>
          </cell>
          <cell r="AO112">
            <v>0.11968000000000018</v>
          </cell>
          <cell r="AP112">
            <v>-8.3199999999998223E-3</v>
          </cell>
          <cell r="AQ112">
            <v>-8.3199999999998223E-3</v>
          </cell>
          <cell r="AR112">
            <v>-8.3199999999998223E-3</v>
          </cell>
          <cell r="AS112">
            <v>-8.3199999999998223E-3</v>
          </cell>
        </row>
        <row r="113">
          <cell r="N113">
            <v>7.8259999999999996</v>
          </cell>
          <cell r="S113">
            <v>3.5300000000000002</v>
          </cell>
          <cell r="T113">
            <v>0.02</v>
          </cell>
          <cell r="U113">
            <v>1.24</v>
          </cell>
          <cell r="V113">
            <v>0</v>
          </cell>
          <cell r="W113">
            <v>0</v>
          </cell>
          <cell r="X113">
            <v>1.26</v>
          </cell>
          <cell r="Y113">
            <v>0.06</v>
          </cell>
          <cell r="Z113">
            <v>2.66</v>
          </cell>
          <cell r="AA113">
            <v>0.03</v>
          </cell>
          <cell r="AB113">
            <v>2.63</v>
          </cell>
          <cell r="AC113">
            <v>5.38</v>
          </cell>
          <cell r="AD113">
            <v>0</v>
          </cell>
          <cell r="AE113">
            <v>1</v>
          </cell>
          <cell r="AF113">
            <v>0</v>
          </cell>
          <cell r="AG113">
            <v>3</v>
          </cell>
          <cell r="AH113">
            <v>4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3.5017909999999999</v>
          </cell>
          <cell r="AO113">
            <v>2.4867040000000005</v>
          </cell>
          <cell r="AP113">
            <v>1.4978160000000005</v>
          </cell>
          <cell r="AQ113">
            <v>0.68131600000000048</v>
          </cell>
          <cell r="AR113">
            <v>0.21981600000000048</v>
          </cell>
          <cell r="AS113">
            <v>6.81600000000051E-3</v>
          </cell>
        </row>
        <row r="114">
          <cell r="N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</row>
        <row r="115">
          <cell r="N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</row>
        <row r="116"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</row>
        <row r="117">
          <cell r="T117">
            <v>2</v>
          </cell>
          <cell r="U117">
            <v>3</v>
          </cell>
          <cell r="V117">
            <v>19</v>
          </cell>
          <cell r="W117">
            <v>0</v>
          </cell>
          <cell r="X117">
            <v>24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25</v>
          </cell>
          <cell r="AK117">
            <v>6</v>
          </cell>
          <cell r="AL117">
            <v>1</v>
          </cell>
          <cell r="AM117">
            <v>32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</row>
        <row r="119">
          <cell r="I119">
            <v>438.9658</v>
          </cell>
          <cell r="N119">
            <v>480.88300000000004</v>
          </cell>
          <cell r="S119">
            <v>424</v>
          </cell>
          <cell r="T119">
            <v>84.35</v>
          </cell>
          <cell r="U119">
            <v>114.07000000000001</v>
          </cell>
          <cell r="V119">
            <v>64.930000000000007</v>
          </cell>
          <cell r="W119">
            <v>120.27</v>
          </cell>
          <cell r="X119">
            <v>383.61999999999995</v>
          </cell>
          <cell r="Y119">
            <v>94.68</v>
          </cell>
          <cell r="Z119">
            <v>99.1</v>
          </cell>
          <cell r="AA119">
            <v>44.37</v>
          </cell>
          <cell r="AB119">
            <v>54.26</v>
          </cell>
          <cell r="AC119">
            <v>292.41000000000003</v>
          </cell>
          <cell r="AD119">
            <v>79</v>
          </cell>
          <cell r="AE119">
            <v>102</v>
          </cell>
          <cell r="AF119">
            <v>45</v>
          </cell>
          <cell r="AG119">
            <v>55</v>
          </cell>
          <cell r="AH119">
            <v>281</v>
          </cell>
          <cell r="AI119">
            <v>79.650000000000006</v>
          </cell>
          <cell r="AJ119">
            <v>100.85</v>
          </cell>
          <cell r="AK119">
            <v>68.319999999999993</v>
          </cell>
          <cell r="AL119">
            <v>0</v>
          </cell>
          <cell r="AM119">
            <v>248.82</v>
          </cell>
          <cell r="AN119">
            <v>259.67899999999997</v>
          </cell>
          <cell r="AO119">
            <v>200.07117142857143</v>
          </cell>
          <cell r="AP119">
            <v>194.29732000000001</v>
          </cell>
          <cell r="AQ119">
            <v>223.57900000000001</v>
          </cell>
          <cell r="AR119">
            <v>223.57900000000001</v>
          </cell>
          <cell r="AS119">
            <v>247.57900000000001</v>
          </cell>
        </row>
        <row r="120">
          <cell r="I120">
            <v>53.753200000000007</v>
          </cell>
          <cell r="N120">
            <v>68.206000000000017</v>
          </cell>
          <cell r="S120">
            <v>52</v>
          </cell>
          <cell r="T120">
            <v>24.27</v>
          </cell>
          <cell r="U120">
            <v>0</v>
          </cell>
          <cell r="V120">
            <v>24.6</v>
          </cell>
          <cell r="W120">
            <v>2</v>
          </cell>
          <cell r="X120">
            <v>50.870000000000005</v>
          </cell>
          <cell r="Y120">
            <v>20.94</v>
          </cell>
          <cell r="Z120">
            <v>18</v>
          </cell>
          <cell r="AA120">
            <v>20.94</v>
          </cell>
          <cell r="AB120">
            <v>3.56</v>
          </cell>
          <cell r="AC120">
            <v>63.44</v>
          </cell>
          <cell r="AD120">
            <v>24</v>
          </cell>
          <cell r="AE120">
            <v>4</v>
          </cell>
          <cell r="AF120">
            <v>21</v>
          </cell>
          <cell r="AG120">
            <v>4</v>
          </cell>
          <cell r="AH120">
            <v>53</v>
          </cell>
          <cell r="AI120">
            <v>24.29</v>
          </cell>
          <cell r="AJ120">
            <v>3</v>
          </cell>
          <cell r="AK120">
            <v>20.97</v>
          </cell>
          <cell r="AL120">
            <v>0</v>
          </cell>
          <cell r="AM120">
            <v>48.26</v>
          </cell>
          <cell r="AN120">
            <v>45.088999999999999</v>
          </cell>
          <cell r="AO120">
            <v>56.007571428571424</v>
          </cell>
          <cell r="AP120">
            <v>63.578999999999994</v>
          </cell>
          <cell r="AQ120">
            <v>116.57899999999999</v>
          </cell>
          <cell r="AR120">
            <v>116.57899999999999</v>
          </cell>
          <cell r="AS120">
            <v>116.57899999999999</v>
          </cell>
        </row>
        <row r="121">
          <cell r="I121">
            <v>299.42920000000004</v>
          </cell>
          <cell r="N121">
            <v>335.27199999999999</v>
          </cell>
          <cell r="S121">
            <v>312</v>
          </cell>
          <cell r="T121">
            <v>58.64</v>
          </cell>
          <cell r="U121">
            <v>96.12</v>
          </cell>
          <cell r="V121">
            <v>33.81</v>
          </cell>
          <cell r="W121">
            <v>98.27</v>
          </cell>
          <cell r="X121">
            <v>286.83999999999997</v>
          </cell>
          <cell r="Y121">
            <v>72.150000000000006</v>
          </cell>
          <cell r="Z121">
            <v>63.54</v>
          </cell>
          <cell r="AA121">
            <v>22.16</v>
          </cell>
          <cell r="AB121">
            <v>33.56</v>
          </cell>
          <cell r="AC121">
            <v>191.41</v>
          </cell>
          <cell r="AD121">
            <v>51</v>
          </cell>
          <cell r="AE121">
            <v>83</v>
          </cell>
          <cell r="AF121">
            <v>22</v>
          </cell>
          <cell r="AG121">
            <v>34</v>
          </cell>
          <cell r="AH121">
            <v>190</v>
          </cell>
          <cell r="AI121">
            <v>50.92</v>
          </cell>
          <cell r="AJ121">
            <v>83</v>
          </cell>
          <cell r="AK121">
            <v>44.35</v>
          </cell>
          <cell r="AL121">
            <v>0</v>
          </cell>
          <cell r="AM121">
            <v>178.27</v>
          </cell>
          <cell r="AN121">
            <v>185.78199999999998</v>
          </cell>
          <cell r="AO121">
            <v>125.20760000000001</v>
          </cell>
          <cell r="AP121">
            <v>117.71832000000001</v>
          </cell>
          <cell r="AQ121">
            <v>97</v>
          </cell>
          <cell r="AR121">
            <v>104</v>
          </cell>
          <cell r="AS121">
            <v>128</v>
          </cell>
        </row>
        <row r="122">
          <cell r="I122">
            <v>61.383400000000002</v>
          </cell>
          <cell r="N122">
            <v>49.953000000000003</v>
          </cell>
          <cell r="S122">
            <v>37</v>
          </cell>
          <cell r="T122">
            <v>1</v>
          </cell>
          <cell r="U122">
            <v>15</v>
          </cell>
          <cell r="V122">
            <v>6.52</v>
          </cell>
          <cell r="W122">
            <v>17</v>
          </cell>
          <cell r="X122">
            <v>39.519999999999996</v>
          </cell>
          <cell r="Y122">
            <v>0.52</v>
          </cell>
          <cell r="Z122">
            <v>14.47</v>
          </cell>
          <cell r="AA122">
            <v>0.52</v>
          </cell>
          <cell r="AB122">
            <v>14.47</v>
          </cell>
          <cell r="AC122">
            <v>29.98</v>
          </cell>
          <cell r="AD122">
            <v>4</v>
          </cell>
          <cell r="AE122">
            <v>12</v>
          </cell>
          <cell r="AF122">
            <v>1</v>
          </cell>
          <cell r="AG122">
            <v>14</v>
          </cell>
          <cell r="AH122">
            <v>31</v>
          </cell>
          <cell r="AI122">
            <v>4.4400000000000004</v>
          </cell>
          <cell r="AJ122">
            <v>12</v>
          </cell>
          <cell r="AK122">
            <v>3</v>
          </cell>
          <cell r="AL122">
            <v>0</v>
          </cell>
          <cell r="AM122">
            <v>19.440000000000001</v>
          </cell>
          <cell r="AN122">
            <v>15.069999999999999</v>
          </cell>
          <cell r="AO122">
            <v>4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</row>
        <row r="123">
          <cell r="I123">
            <v>24.399999999999977</v>
          </cell>
          <cell r="N123">
            <v>27.451999999999998</v>
          </cell>
          <cell r="S123">
            <v>23</v>
          </cell>
          <cell r="T123">
            <v>0.44</v>
          </cell>
          <cell r="U123">
            <v>2.95</v>
          </cell>
          <cell r="V123">
            <v>0</v>
          </cell>
          <cell r="W123">
            <v>3</v>
          </cell>
          <cell r="X123">
            <v>6.3900000000000006</v>
          </cell>
          <cell r="Y123">
            <v>1.07</v>
          </cell>
          <cell r="Z123">
            <v>3.09</v>
          </cell>
          <cell r="AA123">
            <v>0.75</v>
          </cell>
          <cell r="AB123">
            <v>2.67</v>
          </cell>
          <cell r="AC123">
            <v>7.58</v>
          </cell>
          <cell r="AD123">
            <v>0</v>
          </cell>
          <cell r="AE123">
            <v>3</v>
          </cell>
          <cell r="AF123">
            <v>1</v>
          </cell>
          <cell r="AG123">
            <v>3</v>
          </cell>
          <cell r="AH123">
            <v>7</v>
          </cell>
          <cell r="AI123">
            <v>0</v>
          </cell>
          <cell r="AJ123">
            <v>2.85</v>
          </cell>
          <cell r="AK123">
            <v>0</v>
          </cell>
          <cell r="AL123">
            <v>0</v>
          </cell>
          <cell r="AM123">
            <v>2.85</v>
          </cell>
          <cell r="AN123">
            <v>13.738</v>
          </cell>
          <cell r="AO123">
            <v>14.855999999999998</v>
          </cell>
          <cell r="AP123">
            <v>13</v>
          </cell>
          <cell r="AQ123">
            <v>10</v>
          </cell>
          <cell r="AR123">
            <v>3</v>
          </cell>
          <cell r="AS123">
            <v>3</v>
          </cell>
        </row>
        <row r="124">
          <cell r="I124">
            <v>0</v>
          </cell>
          <cell r="N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</row>
        <row r="125">
          <cell r="I125">
            <v>0</v>
          </cell>
          <cell r="N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</row>
        <row r="127">
          <cell r="I127">
            <v>148.72499999999999</v>
          </cell>
          <cell r="N127">
            <v>178.09999999999997</v>
          </cell>
          <cell r="S127">
            <v>125.06999999999998</v>
          </cell>
          <cell r="T127">
            <v>11.64</v>
          </cell>
          <cell r="U127">
            <v>9.9700000000000006</v>
          </cell>
          <cell r="V127">
            <v>38.119999999999997</v>
          </cell>
          <cell r="W127">
            <v>30</v>
          </cell>
          <cell r="X127">
            <v>89.73</v>
          </cell>
          <cell r="Y127">
            <v>45</v>
          </cell>
          <cell r="Z127">
            <v>55</v>
          </cell>
          <cell r="AA127">
            <v>55</v>
          </cell>
          <cell r="AB127">
            <v>61</v>
          </cell>
          <cell r="AC127">
            <v>216</v>
          </cell>
          <cell r="AD127">
            <v>8</v>
          </cell>
          <cell r="AE127">
            <v>32</v>
          </cell>
          <cell r="AF127">
            <v>8</v>
          </cell>
          <cell r="AG127">
            <v>8</v>
          </cell>
          <cell r="AH127">
            <v>56</v>
          </cell>
          <cell r="AI127">
            <v>7.64</v>
          </cell>
          <cell r="AJ127">
            <v>32.659999999999997</v>
          </cell>
          <cell r="AK127">
            <v>58.14</v>
          </cell>
          <cell r="AL127">
            <v>0.14000000000000001</v>
          </cell>
          <cell r="AM127">
            <v>98.58</v>
          </cell>
          <cell r="AN127">
            <v>1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</row>
        <row r="128">
          <cell r="I128">
            <v>14.730999999999995</v>
          </cell>
          <cell r="N128">
            <v>5.21</v>
          </cell>
          <cell r="S128">
            <v>59.699999999999996</v>
          </cell>
          <cell r="T128">
            <v>6.05</v>
          </cell>
          <cell r="U128">
            <v>3.31</v>
          </cell>
          <cell r="V128">
            <v>37.07</v>
          </cell>
          <cell r="W128">
            <v>30</v>
          </cell>
          <cell r="X128">
            <v>76.430000000000007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8</v>
          </cell>
          <cell r="AE128">
            <v>29</v>
          </cell>
          <cell r="AF128">
            <v>8</v>
          </cell>
          <cell r="AG128">
            <v>8</v>
          </cell>
          <cell r="AH128">
            <v>53</v>
          </cell>
          <cell r="AI128">
            <v>7.5</v>
          </cell>
          <cell r="AJ128">
            <v>30</v>
          </cell>
          <cell r="AK128">
            <v>58</v>
          </cell>
          <cell r="AL128">
            <v>0</v>
          </cell>
          <cell r="AM128">
            <v>95.5</v>
          </cell>
          <cell r="AN128">
            <v>1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</row>
        <row r="129">
          <cell r="I129">
            <v>79.481000000000009</v>
          </cell>
          <cell r="N129">
            <v>153.90999999999997</v>
          </cell>
          <cell r="S129">
            <v>48.809999999999995</v>
          </cell>
          <cell r="T129">
            <v>5.59</v>
          </cell>
          <cell r="U129">
            <v>4</v>
          </cell>
          <cell r="V129">
            <v>1.05</v>
          </cell>
          <cell r="W129">
            <v>0</v>
          </cell>
          <cell r="X129">
            <v>10.64</v>
          </cell>
          <cell r="Y129">
            <v>45</v>
          </cell>
          <cell r="Z129">
            <v>55</v>
          </cell>
          <cell r="AA129">
            <v>55</v>
          </cell>
          <cell r="AB129">
            <v>61</v>
          </cell>
          <cell r="AC129">
            <v>216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.14000000000000001</v>
          </cell>
          <cell r="AJ129">
            <v>7.0000000000000007E-2</v>
          </cell>
          <cell r="AK129">
            <v>0.14000000000000001</v>
          </cell>
          <cell r="AL129">
            <v>0.14000000000000001</v>
          </cell>
          <cell r="AM129">
            <v>0.49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</row>
        <row r="130">
          <cell r="I130">
            <v>47.835000000000001</v>
          </cell>
          <cell r="N130">
            <v>1.1299999999999999</v>
          </cell>
          <cell r="S130">
            <v>13.0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</row>
        <row r="131">
          <cell r="I131">
            <v>6.6779999999999973</v>
          </cell>
          <cell r="N131">
            <v>17.850000000000001</v>
          </cell>
          <cell r="S131">
            <v>3.4899999999999998</v>
          </cell>
          <cell r="T131">
            <v>0</v>
          </cell>
          <cell r="U131">
            <v>2.66</v>
          </cell>
          <cell r="V131">
            <v>0</v>
          </cell>
          <cell r="W131">
            <v>0</v>
          </cell>
          <cell r="X131">
            <v>2.66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3</v>
          </cell>
          <cell r="AF131">
            <v>0</v>
          </cell>
          <cell r="AG131">
            <v>0</v>
          </cell>
          <cell r="AH131">
            <v>3</v>
          </cell>
          <cell r="AI131">
            <v>0</v>
          </cell>
          <cell r="AJ131">
            <v>2.59</v>
          </cell>
          <cell r="AK131">
            <v>0</v>
          </cell>
          <cell r="AL131">
            <v>0</v>
          </cell>
          <cell r="AM131">
            <v>2.59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</row>
        <row r="132">
          <cell r="I132">
            <v>0</v>
          </cell>
          <cell r="N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</row>
        <row r="133">
          <cell r="I133">
            <v>0</v>
          </cell>
          <cell r="N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</row>
        <row r="135"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</row>
        <row r="137">
          <cell r="I137">
            <v>-225.58980000000003</v>
          </cell>
          <cell r="N137">
            <v>-208.88226000000003</v>
          </cell>
          <cell r="S137">
            <v>-625.29174000000012</v>
          </cell>
          <cell r="T137">
            <v>-67.150000000000006</v>
          </cell>
          <cell r="U137">
            <v>-77.040000000000006</v>
          </cell>
          <cell r="V137">
            <v>-26.810000000000002</v>
          </cell>
          <cell r="W137">
            <v>-90.36</v>
          </cell>
          <cell r="X137">
            <v>-261.3599999999999</v>
          </cell>
          <cell r="Y137">
            <v>-111.84</v>
          </cell>
          <cell r="Z137">
            <v>-44.1</v>
          </cell>
          <cell r="AA137">
            <v>10.63</v>
          </cell>
          <cell r="AB137">
            <v>6.74</v>
          </cell>
          <cell r="AC137">
            <v>-138.57</v>
          </cell>
          <cell r="AD137">
            <v>-132.46</v>
          </cell>
          <cell r="AE137">
            <v>-70</v>
          </cell>
          <cell r="AF137">
            <v>-37</v>
          </cell>
          <cell r="AG137">
            <v>-47</v>
          </cell>
          <cell r="AH137">
            <v>-286.45999999999998</v>
          </cell>
          <cell r="AI137">
            <v>-9.9399999999999977</v>
          </cell>
          <cell r="AJ137">
            <v>-41.949999999999996</v>
          </cell>
          <cell r="AK137">
            <v>19.02000000000001</v>
          </cell>
          <cell r="AL137">
            <v>29.340000000000003</v>
          </cell>
          <cell r="AM137">
            <v>-121.04</v>
          </cell>
          <cell r="AN137">
            <v>-103.22899999999997</v>
          </cell>
          <cell r="AO137">
            <v>-205.72117142857144</v>
          </cell>
          <cell r="AP137">
            <v>-194.29732000000001</v>
          </cell>
          <cell r="AQ137">
            <v>-223.57900000000001</v>
          </cell>
          <cell r="AR137">
            <v>-223.57900000000001</v>
          </cell>
          <cell r="AS137">
            <v>-247.57900000000001</v>
          </cell>
        </row>
        <row r="138">
          <cell r="I138">
            <v>-3.866882220172911E-3</v>
          </cell>
          <cell r="N138">
            <v>-2.7061446476801128E-3</v>
          </cell>
          <cell r="S138">
            <v>-8.8640144035349398E-3</v>
          </cell>
          <cell r="T138">
            <v>-3.5166775108944059E-3</v>
          </cell>
          <cell r="U138">
            <v>-3.6081134480092638E-3</v>
          </cell>
          <cell r="V138">
            <v>-1.1569798428258697E-3</v>
          </cell>
          <cell r="W138">
            <v>-3.6645727538239729E-3</v>
          </cell>
          <cell r="X138">
            <v>-2.9554207997778384E-3</v>
          </cell>
          <cell r="Y138">
            <v>-4.9621069692058354E-3</v>
          </cell>
          <cell r="Z138">
            <v>-1.9193618889647764E-3</v>
          </cell>
          <cell r="AA138">
            <v>4.3856133751771302E-4</v>
          </cell>
          <cell r="AB138">
            <v>2.6429327360347503E-4</v>
          </cell>
          <cell r="AC138">
            <v>-1.4517380114411598E-3</v>
          </cell>
          <cell r="AD138">
            <v>-5.9594950816378141E-3</v>
          </cell>
          <cell r="AE138">
            <v>-3.0512783307902638E-3</v>
          </cell>
          <cell r="AF138">
            <v>-1.6401252438855989E-3</v>
          </cell>
          <cell r="AG138">
            <v>-1.9741218274812312E-3</v>
          </cell>
          <cell r="AH138">
            <v>-3.0149047857005577E-3</v>
          </cell>
          <cell r="AM138">
            <v>-1.2739093599846245E-3</v>
          </cell>
          <cell r="AN138">
            <v>-1.0658635314306063E-3</v>
          </cell>
          <cell r="AO138">
            <v>-2.0514793139349511E-3</v>
          </cell>
          <cell r="AP138">
            <v>-1.8097941986027098E-3</v>
          </cell>
          <cell r="AQ138">
            <v>-2.0031075756508881E-3</v>
          </cell>
          <cell r="AR138">
            <v>-1.9281658456726061E-3</v>
          </cell>
          <cell r="AS138">
            <v>-2.0549535736436937E-3</v>
          </cell>
        </row>
        <row r="140">
          <cell r="AN140">
            <v>3.1779999999999999</v>
          </cell>
          <cell r="AO140">
            <v>15.640171428571428</v>
          </cell>
          <cell r="AP140">
            <v>23.722319999999996</v>
          </cell>
          <cell r="AQ140">
            <v>77.335183999999998</v>
          </cell>
          <cell r="AR140">
            <v>78.0706208</v>
          </cell>
          <cell r="AS140">
            <v>78.953144960000003</v>
          </cell>
        </row>
        <row r="141">
          <cell r="AN141">
            <v>0</v>
          </cell>
          <cell r="AO141">
            <v>10.918571428571429</v>
          </cell>
          <cell r="AP141">
            <v>18.489999999999998</v>
          </cell>
          <cell r="AQ141">
            <v>71.489999999999995</v>
          </cell>
          <cell r="AR141">
            <v>71.489999999999995</v>
          </cell>
          <cell r="AS141">
            <v>71.489999999999995</v>
          </cell>
        </row>
        <row r="142">
          <cell r="AN142">
            <v>2.1280000000000001</v>
          </cell>
          <cell r="AO142">
            <v>2.5536000000000003</v>
          </cell>
          <cell r="AP142">
            <v>3.0643200000000004</v>
          </cell>
          <cell r="AQ142">
            <v>3.6771840000000005</v>
          </cell>
          <cell r="AR142">
            <v>4.4126208000000009</v>
          </cell>
          <cell r="AS142">
            <v>5.2951449600000009</v>
          </cell>
        </row>
        <row r="143"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</row>
        <row r="144">
          <cell r="AN144">
            <v>1.05</v>
          </cell>
          <cell r="AO144">
            <v>2.1680000000000001</v>
          </cell>
          <cell r="AP144">
            <v>2.1680000000000001</v>
          </cell>
          <cell r="AQ144">
            <v>2.1680000000000001</v>
          </cell>
          <cell r="AR144">
            <v>2.1680000000000001</v>
          </cell>
          <cell r="AS144">
            <v>2.1680000000000001</v>
          </cell>
        </row>
        <row r="145"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</row>
        <row r="149">
          <cell r="I149">
            <v>-900.8</v>
          </cell>
          <cell r="N149">
            <v>447</v>
          </cell>
          <cell r="S149">
            <v>-944.58000000000015</v>
          </cell>
          <cell r="T149">
            <v>79</v>
          </cell>
          <cell r="U149">
            <v>154.30000000000001</v>
          </cell>
          <cell r="V149">
            <v>-461</v>
          </cell>
          <cell r="W149">
            <v>1629</v>
          </cell>
          <cell r="X149">
            <v>1401.3</v>
          </cell>
          <cell r="Y149">
            <v>158.16</v>
          </cell>
          <cell r="Z149">
            <v>531.53</v>
          </cell>
          <cell r="AA149">
            <v>432.54</v>
          </cell>
          <cell r="AB149">
            <v>1250.0999999999999</v>
          </cell>
          <cell r="AC149">
            <v>2372.33</v>
          </cell>
          <cell r="AD149">
            <v>279</v>
          </cell>
          <cell r="AE149">
            <v>1522</v>
          </cell>
          <cell r="AF149">
            <v>-51</v>
          </cell>
          <cell r="AG149">
            <v>1772</v>
          </cell>
          <cell r="AH149">
            <v>3522</v>
          </cell>
          <cell r="AM149">
            <v>4113.3</v>
          </cell>
          <cell r="AN149">
            <v>4105.32</v>
          </cell>
          <cell r="AO149">
            <v>4920.4901488833748</v>
          </cell>
          <cell r="AP149">
            <v>4427.5223880597014</v>
          </cell>
          <cell r="AQ149">
            <v>1492</v>
          </cell>
          <cell r="AR149">
            <v>1149</v>
          </cell>
          <cell r="AS149">
            <v>2103</v>
          </cell>
        </row>
        <row r="150">
          <cell r="I150">
            <v>-1.5440802305475503E-2</v>
          </cell>
          <cell r="N150">
            <v>5.7910454315891176E-3</v>
          </cell>
          <cell r="S150">
            <v>-1.33901828373601E-2</v>
          </cell>
          <cell r="T150">
            <v>1.7229886836697836E-2</v>
          </cell>
          <cell r="U150">
            <v>7.2265304390943591E-3</v>
          </cell>
          <cell r="V150">
            <v>-1.851340367669892E-2</v>
          </cell>
          <cell r="W150">
            <v>6.7362276937822263E-2</v>
          </cell>
          <cell r="X150">
            <v>1.5845696230213827E-2</v>
          </cell>
          <cell r="Y150">
            <v>7.017228525121556E-3</v>
          </cell>
          <cell r="Z150">
            <v>3.453676280612742E-2</v>
          </cell>
          <cell r="AA150">
            <v>1.7845279485410318E-2</v>
          </cell>
          <cell r="AB150">
            <v>4.9019736102626763E-2</v>
          </cell>
          <cell r="AC150">
            <v>2.759873706920539E-2</v>
          </cell>
          <cell r="AD150">
            <v>1.4352098226200078E-2</v>
          </cell>
          <cell r="AE150">
            <v>6.6343508849468297E-2</v>
          </cell>
          <cell r="AF150">
            <v>-2.2607131740044742E-3</v>
          </cell>
          <cell r="AG150">
            <v>7.4428593155249828E-2</v>
          </cell>
          <cell r="AH150">
            <v>3.7488971747069007E-2</v>
          </cell>
          <cell r="AM150">
            <v>4.329123736305978E-2</v>
          </cell>
          <cell r="AN150">
            <v>4.2388387690016349E-2</v>
          </cell>
          <cell r="AO150">
            <v>4.9067792511378897E-2</v>
          </cell>
          <cell r="AP150">
            <v>4.0225139309416964E-2</v>
          </cell>
          <cell r="AQ150">
            <v>1.2381729364338902E-2</v>
          </cell>
          <cell r="AR150">
            <v>8.9518074050253613E-3</v>
          </cell>
          <cell r="AS150">
            <v>1.6533985187347222E-2</v>
          </cell>
        </row>
        <row r="151">
          <cell r="I151">
            <v>-900.8</v>
          </cell>
          <cell r="N151">
            <v>447</v>
          </cell>
          <cell r="S151">
            <v>-944.58000000000015</v>
          </cell>
          <cell r="T151">
            <v>329</v>
          </cell>
          <cell r="U151">
            <v>154.30000000000001</v>
          </cell>
          <cell r="V151">
            <v>-429</v>
          </cell>
          <cell r="W151">
            <v>1661</v>
          </cell>
          <cell r="X151">
            <v>1401.3</v>
          </cell>
          <cell r="Y151">
            <v>158.16</v>
          </cell>
          <cell r="Z151">
            <v>793.53</v>
          </cell>
          <cell r="AA151">
            <v>432.54</v>
          </cell>
          <cell r="AB151">
            <v>1250.0999999999999</v>
          </cell>
          <cell r="AC151">
            <v>2634.33</v>
          </cell>
          <cell r="AD151">
            <v>319</v>
          </cell>
          <cell r="AE151">
            <v>1522</v>
          </cell>
          <cell r="AF151">
            <v>-51</v>
          </cell>
          <cell r="AG151">
            <v>1772</v>
          </cell>
          <cell r="AH151">
            <v>3562</v>
          </cell>
          <cell r="AM151">
            <v>4113.3</v>
          </cell>
          <cell r="AN151">
            <v>4105.32</v>
          </cell>
          <cell r="AO151">
            <v>4920.4901488833748</v>
          </cell>
          <cell r="AP151">
            <v>4318.5223880597014</v>
          </cell>
          <cell r="AQ151">
            <v>1382</v>
          </cell>
          <cell r="AR151">
            <v>1038</v>
          </cell>
          <cell r="AS151">
            <v>1992</v>
          </cell>
        </row>
        <row r="153">
          <cell r="I153">
            <v>-128</v>
          </cell>
          <cell r="N153">
            <v>-254</v>
          </cell>
          <cell r="S153">
            <v>-537</v>
          </cell>
          <cell r="T153">
            <v>-596</v>
          </cell>
          <cell r="U153">
            <v>67</v>
          </cell>
          <cell r="V153">
            <v>-66</v>
          </cell>
          <cell r="W153">
            <v>-59</v>
          </cell>
          <cell r="X153">
            <v>-654</v>
          </cell>
          <cell r="Y153">
            <v>92</v>
          </cell>
          <cell r="Z153">
            <v>708</v>
          </cell>
          <cell r="AA153">
            <v>0</v>
          </cell>
          <cell r="AB153">
            <v>301.12</v>
          </cell>
          <cell r="AC153">
            <v>1101.1199999999999</v>
          </cell>
          <cell r="AD153">
            <v>158</v>
          </cell>
          <cell r="AE153">
            <v>1437</v>
          </cell>
          <cell r="AF153">
            <v>-304</v>
          </cell>
          <cell r="AG153">
            <v>592</v>
          </cell>
          <cell r="AH153">
            <v>1883</v>
          </cell>
          <cell r="AI153">
            <v>158</v>
          </cell>
          <cell r="AJ153">
            <v>1437</v>
          </cell>
          <cell r="AK153">
            <v>-304</v>
          </cell>
          <cell r="AL153">
            <v>592</v>
          </cell>
          <cell r="AM153">
            <v>1883</v>
          </cell>
          <cell r="AN153">
            <v>1830.1799999999998</v>
          </cell>
          <cell r="AO153">
            <v>2529</v>
          </cell>
          <cell r="AP153">
            <v>2019</v>
          </cell>
          <cell r="AQ153">
            <v>1848</v>
          </cell>
          <cell r="AR153">
            <v>1476</v>
          </cell>
          <cell r="AS153">
            <v>2430</v>
          </cell>
        </row>
        <row r="154">
          <cell r="I154">
            <v>585</v>
          </cell>
          <cell r="N154">
            <v>616</v>
          </cell>
          <cell r="S154">
            <v>240</v>
          </cell>
          <cell r="T154">
            <v>47</v>
          </cell>
          <cell r="U154">
            <v>87</v>
          </cell>
          <cell r="V154">
            <v>84</v>
          </cell>
          <cell r="W154">
            <v>1</v>
          </cell>
          <cell r="X154">
            <v>219</v>
          </cell>
          <cell r="Y154">
            <v>550</v>
          </cell>
          <cell r="Z154">
            <v>1500</v>
          </cell>
          <cell r="AA154">
            <v>0</v>
          </cell>
          <cell r="AB154">
            <v>301.12</v>
          </cell>
          <cell r="AC154">
            <v>2351.12</v>
          </cell>
          <cell r="AD154">
            <v>550</v>
          </cell>
          <cell r="AE154">
            <v>1800</v>
          </cell>
          <cell r="AF154">
            <v>0</v>
          </cell>
          <cell r="AG154">
            <v>788</v>
          </cell>
          <cell r="AH154">
            <v>3138</v>
          </cell>
          <cell r="AI154">
            <v>550</v>
          </cell>
          <cell r="AJ154">
            <v>1800</v>
          </cell>
          <cell r="AK154">
            <v>0</v>
          </cell>
          <cell r="AL154">
            <v>788</v>
          </cell>
          <cell r="AM154">
            <v>3138</v>
          </cell>
          <cell r="AN154">
            <v>2785.18</v>
          </cell>
          <cell r="AO154">
            <v>3795</v>
          </cell>
          <cell r="AP154">
            <v>3720</v>
          </cell>
          <cell r="AQ154">
            <v>3748</v>
          </cell>
          <cell r="AR154">
            <v>2828</v>
          </cell>
          <cell r="AS154">
            <v>4578</v>
          </cell>
        </row>
        <row r="155">
          <cell r="I155">
            <v>713</v>
          </cell>
          <cell r="N155">
            <v>870</v>
          </cell>
          <cell r="S155">
            <v>777</v>
          </cell>
          <cell r="T155">
            <v>643</v>
          </cell>
          <cell r="U155">
            <v>20</v>
          </cell>
          <cell r="V155">
            <v>150</v>
          </cell>
          <cell r="W155">
            <v>60</v>
          </cell>
          <cell r="X155">
            <v>873</v>
          </cell>
          <cell r="Y155">
            <v>458</v>
          </cell>
          <cell r="Z155">
            <v>792</v>
          </cell>
          <cell r="AA155">
            <v>0</v>
          </cell>
          <cell r="AB155">
            <v>0</v>
          </cell>
          <cell r="AC155">
            <v>1250</v>
          </cell>
          <cell r="AD155">
            <v>392</v>
          </cell>
          <cell r="AE155">
            <v>363</v>
          </cell>
          <cell r="AF155">
            <v>304</v>
          </cell>
          <cell r="AG155">
            <v>196</v>
          </cell>
          <cell r="AH155">
            <v>1255</v>
          </cell>
          <cell r="AI155">
            <v>392</v>
          </cell>
          <cell r="AJ155">
            <v>363</v>
          </cell>
          <cell r="AK155">
            <v>304</v>
          </cell>
          <cell r="AL155">
            <v>196</v>
          </cell>
          <cell r="AM155">
            <v>1255</v>
          </cell>
          <cell r="AN155">
            <v>955</v>
          </cell>
          <cell r="AO155">
            <v>1266</v>
          </cell>
          <cell r="AP155">
            <v>1701</v>
          </cell>
          <cell r="AQ155">
            <v>1900</v>
          </cell>
          <cell r="AR155">
            <v>1352</v>
          </cell>
          <cell r="AS155">
            <v>2148</v>
          </cell>
        </row>
        <row r="156">
          <cell r="I156">
            <v>-416.8</v>
          </cell>
          <cell r="N156">
            <v>-193</v>
          </cell>
          <cell r="S156">
            <v>-131</v>
          </cell>
          <cell r="T156">
            <v>-260</v>
          </cell>
          <cell r="U156">
            <v>-71</v>
          </cell>
          <cell r="V156">
            <v>-136</v>
          </cell>
          <cell r="W156">
            <v>-72</v>
          </cell>
          <cell r="X156">
            <v>-539</v>
          </cell>
          <cell r="Y156">
            <v>-14.5</v>
          </cell>
          <cell r="Z156">
            <v>-276.5</v>
          </cell>
          <cell r="AA156">
            <v>-14.5</v>
          </cell>
          <cell r="AB156">
            <v>-14.5</v>
          </cell>
          <cell r="AC156">
            <v>-320</v>
          </cell>
          <cell r="AD156">
            <v>-62</v>
          </cell>
          <cell r="AE156">
            <v>-138</v>
          </cell>
          <cell r="AF156">
            <v>-115</v>
          </cell>
          <cell r="AG156">
            <v>-32</v>
          </cell>
          <cell r="AH156">
            <v>-347</v>
          </cell>
          <cell r="AI156">
            <v>-260</v>
          </cell>
          <cell r="AJ156">
            <v>-71</v>
          </cell>
          <cell r="AK156">
            <v>-136</v>
          </cell>
          <cell r="AL156">
            <v>-72</v>
          </cell>
          <cell r="AM156">
            <v>-539</v>
          </cell>
          <cell r="AN156">
            <v>-100</v>
          </cell>
          <cell r="AO156">
            <v>-102.85359801488836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</row>
        <row r="157">
          <cell r="I157">
            <v>-371</v>
          </cell>
          <cell r="N157">
            <v>3</v>
          </cell>
          <cell r="S157">
            <v>-473</v>
          </cell>
          <cell r="T157">
            <v>391</v>
          </cell>
          <cell r="U157">
            <v>93.2</v>
          </cell>
          <cell r="V157">
            <v>-182</v>
          </cell>
          <cell r="W157">
            <v>394</v>
          </cell>
          <cell r="X157">
            <v>696.2</v>
          </cell>
          <cell r="Y157">
            <v>302.39</v>
          </cell>
          <cell r="Z157">
            <v>-201.01</v>
          </cell>
          <cell r="AA157">
            <v>193.38</v>
          </cell>
          <cell r="AB157">
            <v>105.23</v>
          </cell>
          <cell r="AC157">
            <v>399.99</v>
          </cell>
          <cell r="AD157">
            <v>453</v>
          </cell>
          <cell r="AE157">
            <v>-126</v>
          </cell>
          <cell r="AF157">
            <v>155</v>
          </cell>
          <cell r="AG157">
            <v>586</v>
          </cell>
          <cell r="AH157">
            <v>1068</v>
          </cell>
          <cell r="AI157">
            <v>391</v>
          </cell>
          <cell r="AJ157">
            <v>93.2</v>
          </cell>
          <cell r="AK157">
            <v>-182</v>
          </cell>
          <cell r="AL157">
            <v>394</v>
          </cell>
          <cell r="AM157">
            <v>696.2</v>
          </cell>
          <cell r="AN157">
            <v>387.57</v>
          </cell>
          <cell r="AO157">
            <v>398.62968982630281</v>
          </cell>
          <cell r="AP157">
            <v>-206</v>
          </cell>
          <cell r="AQ157">
            <v>-192</v>
          </cell>
          <cell r="AR157">
            <v>-279</v>
          </cell>
          <cell r="AS157">
            <v>-279</v>
          </cell>
        </row>
        <row r="158">
          <cell r="I158">
            <v>15</v>
          </cell>
          <cell r="N158">
            <v>382</v>
          </cell>
          <cell r="S158">
            <v>-594.46</v>
          </cell>
          <cell r="T158">
            <v>349</v>
          </cell>
          <cell r="U158">
            <v>-138.9</v>
          </cell>
          <cell r="V158">
            <v>-349</v>
          </cell>
          <cell r="W158">
            <v>1023</v>
          </cell>
          <cell r="X158">
            <v>884.09999999999991</v>
          </cell>
          <cell r="Y158">
            <v>-336.64</v>
          </cell>
          <cell r="Z158">
            <v>60.76</v>
          </cell>
          <cell r="AA158">
            <v>-70.19</v>
          </cell>
          <cell r="AB158">
            <v>492.41</v>
          </cell>
          <cell r="AC158">
            <v>146.34</v>
          </cell>
          <cell r="AD158">
            <v>-520</v>
          </cell>
          <cell r="AE158">
            <v>59</v>
          </cell>
          <cell r="AF158">
            <v>-71</v>
          </cell>
          <cell r="AG158">
            <v>261</v>
          </cell>
          <cell r="AH158">
            <v>-271</v>
          </cell>
          <cell r="AI158">
            <v>349</v>
          </cell>
          <cell r="AJ158">
            <v>-138.9</v>
          </cell>
          <cell r="AK158">
            <v>-349</v>
          </cell>
          <cell r="AL158">
            <v>1023</v>
          </cell>
          <cell r="AM158">
            <v>884.09999999999991</v>
          </cell>
          <cell r="AN158">
            <v>187.57</v>
          </cell>
          <cell r="AO158">
            <v>244.34929280397029</v>
          </cell>
          <cell r="AP158">
            <v>-156</v>
          </cell>
          <cell r="AQ158">
            <v>-164</v>
          </cell>
          <cell r="AR158">
            <v>-48</v>
          </cell>
          <cell r="AS158">
            <v>-48</v>
          </cell>
        </row>
        <row r="160">
          <cell r="I160">
            <v>0</v>
          </cell>
          <cell r="N160">
            <v>509</v>
          </cell>
          <cell r="S160">
            <v>790.87999999999988</v>
          </cell>
          <cell r="T160">
            <v>195</v>
          </cell>
          <cell r="U160">
            <v>204</v>
          </cell>
          <cell r="V160">
            <v>272</v>
          </cell>
          <cell r="W160">
            <v>343</v>
          </cell>
          <cell r="X160">
            <v>1014</v>
          </cell>
          <cell r="Y160">
            <v>114.91</v>
          </cell>
          <cell r="Z160">
            <v>240.28</v>
          </cell>
          <cell r="AA160">
            <v>323.85000000000002</v>
          </cell>
          <cell r="AB160">
            <v>365.84</v>
          </cell>
          <cell r="AC160">
            <v>1044.8800000000001</v>
          </cell>
          <cell r="AD160">
            <v>250</v>
          </cell>
          <cell r="AE160">
            <v>290</v>
          </cell>
          <cell r="AF160">
            <v>284</v>
          </cell>
          <cell r="AG160">
            <v>365</v>
          </cell>
          <cell r="AH160">
            <v>1189</v>
          </cell>
          <cell r="AI160">
            <v>250</v>
          </cell>
          <cell r="AJ160">
            <v>290</v>
          </cell>
          <cell r="AK160">
            <v>284</v>
          </cell>
          <cell r="AL160">
            <v>365</v>
          </cell>
          <cell r="AM160">
            <v>1189</v>
          </cell>
          <cell r="AN160">
            <v>1800</v>
          </cell>
          <cell r="AO160">
            <v>1851.3647642679905</v>
          </cell>
          <cell r="AP160">
            <v>2770.5223880597014</v>
          </cell>
          <cell r="AQ160">
            <v>3091.4179104477612</v>
          </cell>
          <cell r="AR160">
            <v>3304.1044776119402</v>
          </cell>
          <cell r="AS160">
            <v>3304.1044776119406</v>
          </cell>
        </row>
        <row r="164">
          <cell r="I164">
            <v>-103</v>
          </cell>
          <cell r="N164">
            <v>78</v>
          </cell>
          <cell r="S164">
            <v>-681</v>
          </cell>
          <cell r="T164">
            <v>-50</v>
          </cell>
          <cell r="U164">
            <v>285</v>
          </cell>
          <cell r="V164">
            <v>179</v>
          </cell>
          <cell r="W164">
            <v>-49</v>
          </cell>
          <cell r="X164">
            <v>365</v>
          </cell>
          <cell r="Y164">
            <v>-578</v>
          </cell>
          <cell r="Z164">
            <v>-690</v>
          </cell>
          <cell r="AA164">
            <v>57</v>
          </cell>
          <cell r="AB164">
            <v>111</v>
          </cell>
          <cell r="AC164">
            <v>-1100</v>
          </cell>
          <cell r="AD164">
            <v>-1341</v>
          </cell>
          <cell r="AE164">
            <v>69</v>
          </cell>
          <cell r="AF164">
            <v>331</v>
          </cell>
          <cell r="AG164">
            <v>586</v>
          </cell>
          <cell r="AH164">
            <v>-355</v>
          </cell>
          <cell r="AI164">
            <v>-1343</v>
          </cell>
          <cell r="AJ164">
            <v>1232</v>
          </cell>
          <cell r="AK164">
            <v>103</v>
          </cell>
          <cell r="AL164">
            <v>660</v>
          </cell>
          <cell r="AM164">
            <v>652</v>
          </cell>
          <cell r="AN164">
            <v>367</v>
          </cell>
          <cell r="AO164">
            <v>0</v>
          </cell>
          <cell r="AP164">
            <v>-323</v>
          </cell>
          <cell r="AQ164">
            <v>-343</v>
          </cell>
          <cell r="AR164">
            <v>-364</v>
          </cell>
          <cell r="AS164">
            <v>-364</v>
          </cell>
        </row>
        <row r="165">
          <cell r="I165">
            <v>-1.7655446685878964E-3</v>
          </cell>
          <cell r="N165">
            <v>1.0105179947739399E-3</v>
          </cell>
          <cell r="S165">
            <v>-9.653723890239288E-3</v>
          </cell>
          <cell r="T165">
            <v>-2.6185238353644128E-3</v>
          </cell>
          <cell r="U165">
            <v>1.3347771711872276E-2</v>
          </cell>
          <cell r="V165">
            <v>7.7247068954058419E-3</v>
          </cell>
          <cell r="W165">
            <v>-1.9872074472927696E-3</v>
          </cell>
          <cell r="X165">
            <v>4.127366819402018E-3</v>
          </cell>
          <cell r="Y165">
            <v>-2.5644651539708265E-2</v>
          </cell>
          <cell r="Z165">
            <v>-3.0030832276319638E-2</v>
          </cell>
          <cell r="AA165">
            <v>2.351645930245499E-3</v>
          </cell>
          <cell r="AB165">
            <v>4.352604357564651E-3</v>
          </cell>
          <cell r="AC165">
            <v>-1.1524224670457358E-2</v>
          </cell>
          <cell r="AD165">
            <v>-6.0332801634276817E-2</v>
          </cell>
          <cell r="AE165">
            <v>3.0076886403504026E-3</v>
          </cell>
          <cell r="AF165">
            <v>1.4672471776381981E-2</v>
          </cell>
          <cell r="AG165">
            <v>2.4613518955404288E-2</v>
          </cell>
          <cell r="AH165">
            <v>-3.7362675379588699E-3</v>
          </cell>
          <cell r="AM165">
            <v>6.8621026330962917E-3</v>
          </cell>
          <cell r="AN165">
            <v>3.789360703242622E-3</v>
          </cell>
          <cell r="AO165">
            <v>0</v>
          </cell>
          <cell r="AP165">
            <v>-3.0086031353838295E-3</v>
          </cell>
          <cell r="AQ165">
            <v>-3.0730341331173974E-3</v>
          </cell>
          <cell r="AR165">
            <v>-3.1391694560975254E-3</v>
          </cell>
          <cell r="AS165">
            <v>-3.0212703856397531E-3</v>
          </cell>
        </row>
        <row r="166"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</row>
        <row r="168">
          <cell r="I168">
            <v>3</v>
          </cell>
          <cell r="N168">
            <v>266</v>
          </cell>
          <cell r="S168">
            <v>84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289.19</v>
          </cell>
          <cell r="Z168">
            <v>0</v>
          </cell>
          <cell r="AA168">
            <v>0</v>
          </cell>
          <cell r="AB168">
            <v>37.42</v>
          </cell>
          <cell r="AC168">
            <v>326.61</v>
          </cell>
          <cell r="AD168">
            <v>298</v>
          </cell>
          <cell r="AE168">
            <v>0</v>
          </cell>
          <cell r="AF168">
            <v>0</v>
          </cell>
          <cell r="AG168">
            <v>37</v>
          </cell>
          <cell r="AH168">
            <v>335</v>
          </cell>
          <cell r="AI168">
            <v>298</v>
          </cell>
          <cell r="AJ168">
            <v>0</v>
          </cell>
          <cell r="AK168">
            <v>0</v>
          </cell>
          <cell r="AL168">
            <v>656</v>
          </cell>
          <cell r="AM168">
            <v>954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</row>
        <row r="169">
          <cell r="I169">
            <v>5.1423631123919306E-5</v>
          </cell>
          <cell r="N169">
            <v>3.4461254693572826E-3</v>
          </cell>
          <cell r="S169">
            <v>1.1907677045229078E-3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1.28307556726094E-2</v>
          </cell>
          <cell r="Z169">
            <v>0</v>
          </cell>
          <cell r="AA169">
            <v>0</v>
          </cell>
          <cell r="AB169">
            <v>1.4673374329735968E-3</v>
          </cell>
          <cell r="AC169">
            <v>3.4217518360164343E-3</v>
          </cell>
          <cell r="AD169">
            <v>1.3407289252061515E-2</v>
          </cell>
          <cell r="AE169">
            <v>0</v>
          </cell>
          <cell r="AF169">
            <v>0</v>
          </cell>
          <cell r="AG169">
            <v>1.5540959067405437E-3</v>
          </cell>
          <cell r="AH169">
            <v>3.5257735921583708E-3</v>
          </cell>
          <cell r="AM169">
            <v>1.0040561214683838E-2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</row>
        <row r="171">
          <cell r="I171">
            <v>0</v>
          </cell>
          <cell r="N171">
            <v>27</v>
          </cell>
          <cell r="S171">
            <v>779</v>
          </cell>
          <cell r="T171">
            <v>641.29999999999995</v>
          </cell>
          <cell r="U171">
            <v>0</v>
          </cell>
          <cell r="V171">
            <v>102</v>
          </cell>
          <cell r="W171">
            <v>0</v>
          </cell>
          <cell r="X171">
            <v>743.3</v>
          </cell>
          <cell r="Y171">
            <v>1287</v>
          </cell>
          <cell r="Z171">
            <v>1770</v>
          </cell>
          <cell r="AA171">
            <v>0</v>
          </cell>
          <cell r="AB171">
            <v>40</v>
          </cell>
          <cell r="AC171">
            <v>3097</v>
          </cell>
          <cell r="AD171">
            <v>1283</v>
          </cell>
          <cell r="AE171">
            <v>0</v>
          </cell>
          <cell r="AF171">
            <v>40</v>
          </cell>
          <cell r="AG171">
            <v>0</v>
          </cell>
          <cell r="AH171">
            <v>1323</v>
          </cell>
          <cell r="AI171">
            <v>1283</v>
          </cell>
          <cell r="AJ171">
            <v>0</v>
          </cell>
          <cell r="AK171">
            <v>-150</v>
          </cell>
          <cell r="AL171">
            <v>16</v>
          </cell>
          <cell r="AM171">
            <v>1149</v>
          </cell>
          <cell r="AN171">
            <v>41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</row>
        <row r="172">
          <cell r="I172">
            <v>0</v>
          </cell>
          <cell r="N172">
            <v>3.4979469049867154E-4</v>
          </cell>
          <cell r="S172">
            <v>1.1042952878849347E-2</v>
          </cell>
          <cell r="T172">
            <v>3.3585186712383953E-2</v>
          </cell>
          <cell r="U172">
            <v>0</v>
          </cell>
          <cell r="V172">
            <v>4.4017882867675752E-3</v>
          </cell>
          <cell r="W172">
            <v>0</v>
          </cell>
          <cell r="X172">
            <v>8.4051281009904638E-3</v>
          </cell>
          <cell r="Y172">
            <v>5.7101499189627224E-2</v>
          </cell>
          <cell r="Z172">
            <v>7.7035613230559061E-2</v>
          </cell>
          <cell r="AA172">
            <v>0</v>
          </cell>
          <cell r="AB172">
            <v>1.5685060747980726E-3</v>
          </cell>
          <cell r="AC172">
            <v>3.2445930731278577E-2</v>
          </cell>
          <cell r="AD172">
            <v>5.7723329229513162E-2</v>
          </cell>
          <cell r="AE172">
            <v>0</v>
          </cell>
          <cell r="AF172">
            <v>1.773108371768215E-3</v>
          </cell>
          <cell r="AG172">
            <v>0</v>
          </cell>
          <cell r="AH172">
            <v>1.3924174514703057E-2</v>
          </cell>
          <cell r="AM172">
            <v>1.209287718623871E-2</v>
          </cell>
          <cell r="AN172">
            <v>4.233345744766962E-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</row>
        <row r="176">
          <cell r="I176">
            <v>-1270.74324</v>
          </cell>
          <cell r="N176">
            <v>261.35218000000009</v>
          </cell>
          <cell r="S176">
            <v>-2133.3317400000005</v>
          </cell>
          <cell r="T176">
            <v>479.31</v>
          </cell>
          <cell r="U176">
            <v>672.56</v>
          </cell>
          <cell r="V176">
            <v>36.299999999999983</v>
          </cell>
          <cell r="W176">
            <v>1260.5899999999999</v>
          </cell>
          <cell r="X176">
            <v>2282.88</v>
          </cell>
          <cell r="Y176">
            <v>720.16264999999999</v>
          </cell>
          <cell r="Z176">
            <v>1141.056</v>
          </cell>
          <cell r="AA176">
            <v>376.73400000000004</v>
          </cell>
          <cell r="AB176">
            <v>1071.8219999999999</v>
          </cell>
          <cell r="AC176">
            <v>3404.34465</v>
          </cell>
          <cell r="AD176">
            <v>16.659999999999854</v>
          </cell>
          <cell r="AE176">
            <v>1199</v>
          </cell>
          <cell r="AF176">
            <v>716</v>
          </cell>
          <cell r="AG176">
            <v>1698</v>
          </cell>
          <cell r="AH176">
            <v>3795.54</v>
          </cell>
          <cell r="AI176">
            <v>12.690000000000055</v>
          </cell>
          <cell r="AJ176">
            <v>860.31999999999994</v>
          </cell>
          <cell r="AK176">
            <v>297.04999999999995</v>
          </cell>
          <cell r="AL176">
            <v>890.34</v>
          </cell>
          <cell r="AM176">
            <v>6056.1900000000005</v>
          </cell>
          <cell r="AN176">
            <v>6571.6880000000001</v>
          </cell>
          <cell r="AO176">
            <v>6729.0549774548035</v>
          </cell>
          <cell r="AP176">
            <v>5900.7988680597009</v>
          </cell>
          <cell r="AQ176">
            <v>3852.0242939999998</v>
          </cell>
          <cell r="AR176">
            <v>2910.4292728199998</v>
          </cell>
          <cell r="AS176">
            <v>4101.1427310046001</v>
          </cell>
        </row>
        <row r="177">
          <cell r="I177">
            <v>-2.1782077208991356E-2</v>
          </cell>
          <cell r="N177">
            <v>3.3859112931204863E-3</v>
          </cell>
          <cell r="S177">
            <v>-3.0241696893162633E-2</v>
          </cell>
          <cell r="T177">
            <v>2.5101693190570332E-2</v>
          </cell>
          <cell r="U177">
            <v>3.1498867868550232E-2</v>
          </cell>
          <cell r="V177">
            <v>1.5665187726437541E-3</v>
          </cell>
          <cell r="W177">
            <v>5.1123547673118212E-2</v>
          </cell>
          <cell r="X177">
            <v>2.5814474423771171E-2</v>
          </cell>
          <cell r="Y177">
            <v>3.1952111091977313E-2</v>
          </cell>
          <cell r="Z177">
            <v>4.9662117904185767E-2</v>
          </cell>
          <cell r="AA177">
            <v>1.5542894348861542E-2</v>
          </cell>
          <cell r="AB177">
            <v>4.2028982952555485E-2</v>
          </cell>
          <cell r="AC177">
            <v>3.5665847820245018E-2</v>
          </cell>
          <cell r="AD177">
            <v>7.4954845281658691E-4</v>
          </cell>
          <cell r="AE177">
            <v>5.226403883739323E-2</v>
          </cell>
          <cell r="AF177">
            <v>3.173863985465105E-2</v>
          </cell>
          <cell r="AG177">
            <v>7.1320401341768744E-2</v>
          </cell>
          <cell r="AH177">
            <v>3.9946909552181435E-2</v>
          </cell>
          <cell r="AM177">
            <v>6.3739566480876433E-2</v>
          </cell>
          <cell r="AN177">
            <v>6.785421324569782E-2</v>
          </cell>
          <cell r="AO177">
            <v>6.710304531477268E-2</v>
          </cell>
          <cell r="AP177">
            <v>5.4963349770011667E-2</v>
          </cell>
          <cell r="AQ177">
            <v>3.4511376492884681E-2</v>
          </cell>
          <cell r="AR177">
            <v>2.5099809553210648E-2</v>
          </cell>
          <cell r="AS177">
            <v>3.4040277693587744E-2</v>
          </cell>
        </row>
        <row r="183">
          <cell r="B183">
            <v>1987</v>
          </cell>
          <cell r="C183">
            <v>1988</v>
          </cell>
          <cell r="D183">
            <v>1989</v>
          </cell>
          <cell r="E183">
            <v>1990</v>
          </cell>
          <cell r="F183">
            <v>1991</v>
          </cell>
          <cell r="G183">
            <v>1992</v>
          </cell>
          <cell r="H183">
            <v>1993</v>
          </cell>
          <cell r="I183">
            <v>1994</v>
          </cell>
          <cell r="J183" t="str">
            <v>1995</v>
          </cell>
          <cell r="K183" t="str">
            <v>1995</v>
          </cell>
          <cell r="L183" t="str">
            <v>1995</v>
          </cell>
          <cell r="M183" t="str">
            <v>1995</v>
          </cell>
          <cell r="N183">
            <v>1995</v>
          </cell>
          <cell r="O183">
            <v>1996</v>
          </cell>
          <cell r="P183">
            <v>1996</v>
          </cell>
          <cell r="Q183">
            <v>1996</v>
          </cell>
          <cell r="R183">
            <v>1996</v>
          </cell>
          <cell r="S183">
            <v>1996</v>
          </cell>
          <cell r="T183">
            <v>1997</v>
          </cell>
          <cell r="U183">
            <v>1997</v>
          </cell>
          <cell r="V183">
            <v>1997</v>
          </cell>
          <cell r="W183">
            <v>1997</v>
          </cell>
          <cell r="X183">
            <v>1997</v>
          </cell>
          <cell r="Y183">
            <v>1998</v>
          </cell>
          <cell r="Z183">
            <v>1998</v>
          </cell>
          <cell r="AA183">
            <v>1998</v>
          </cell>
          <cell r="AB183">
            <v>1998</v>
          </cell>
          <cell r="AC183">
            <v>1998</v>
          </cell>
          <cell r="AD183">
            <v>1998</v>
          </cell>
          <cell r="AE183">
            <v>1998</v>
          </cell>
          <cell r="AF183">
            <v>1998</v>
          </cell>
          <cell r="AG183">
            <v>1998</v>
          </cell>
          <cell r="AH183">
            <v>1998</v>
          </cell>
          <cell r="AN183">
            <v>1999</v>
          </cell>
          <cell r="AO183">
            <v>2000</v>
          </cell>
          <cell r="AP183">
            <v>2001</v>
          </cell>
          <cell r="AQ183">
            <v>2002</v>
          </cell>
          <cell r="AR183">
            <v>2003</v>
          </cell>
          <cell r="AS183">
            <v>2004</v>
          </cell>
        </row>
        <row r="184">
          <cell r="J184" t="str">
            <v>Q1</v>
          </cell>
          <cell r="K184" t="str">
            <v>Q2</v>
          </cell>
          <cell r="L184" t="str">
            <v>Q3</v>
          </cell>
          <cell r="M184" t="str">
            <v>Q4</v>
          </cell>
          <cell r="O184" t="str">
            <v>Q1</v>
          </cell>
          <cell r="P184" t="str">
            <v>Q2</v>
          </cell>
          <cell r="Q184" t="str">
            <v>Q3</v>
          </cell>
          <cell r="R184" t="str">
            <v>Q4</v>
          </cell>
          <cell r="T184" t="str">
            <v>Q1</v>
          </cell>
          <cell r="U184" t="str">
            <v>Q2</v>
          </cell>
          <cell r="V184" t="str">
            <v>Q3</v>
          </cell>
          <cell r="W184" t="str">
            <v>Q4</v>
          </cell>
          <cell r="Y184" t="str">
            <v>Q1</v>
          </cell>
          <cell r="Z184" t="str">
            <v>Q2</v>
          </cell>
          <cell r="AA184" t="str">
            <v>Q3</v>
          </cell>
          <cell r="AB184" t="str">
            <v>Q4</v>
          </cell>
          <cell r="AD184" t="str">
            <v>Q1</v>
          </cell>
          <cell r="AE184" t="str">
            <v>Q2</v>
          </cell>
          <cell r="AF184" t="str">
            <v>Q3</v>
          </cell>
          <cell r="AG184" t="str">
            <v>Q4</v>
          </cell>
        </row>
        <row r="185">
          <cell r="O185" t="str">
            <v>Prel.</v>
          </cell>
          <cell r="P185" t="str">
            <v>Prel.</v>
          </cell>
          <cell r="Q185" t="str">
            <v>Prel.</v>
          </cell>
          <cell r="R185" t="str">
            <v>Prel.</v>
          </cell>
          <cell r="S185" t="str">
            <v>Prel.</v>
          </cell>
          <cell r="T185" t="str">
            <v>Prel.</v>
          </cell>
          <cell r="U185" t="str">
            <v>Prel.</v>
          </cell>
          <cell r="V185" t="str">
            <v>Prel.</v>
          </cell>
          <cell r="W185" t="str">
            <v>Prel.</v>
          </cell>
          <cell r="X185" t="str">
            <v>Prel.</v>
          </cell>
          <cell r="Y185" t="str">
            <v>Prog.</v>
          </cell>
          <cell r="Z185" t="str">
            <v>Prog.</v>
          </cell>
          <cell r="AA185" t="str">
            <v>Prog.</v>
          </cell>
          <cell r="AB185" t="str">
            <v>Prog.</v>
          </cell>
          <cell r="AC185" t="str">
            <v>Prog.</v>
          </cell>
          <cell r="AD185" t="str">
            <v>Prog.</v>
          </cell>
          <cell r="AE185" t="str">
            <v>Prog.</v>
          </cell>
          <cell r="AF185" t="str">
            <v>Prog.</v>
          </cell>
          <cell r="AG185" t="str">
            <v>Prog.</v>
          </cell>
          <cell r="AH185" t="str">
            <v>Prog.</v>
          </cell>
          <cell r="AN185" t="str">
            <v>Proj.</v>
          </cell>
          <cell r="AO185" t="str">
            <v>Proj.</v>
          </cell>
          <cell r="AP185" t="str">
            <v>Proj.</v>
          </cell>
          <cell r="AQ185" t="str">
            <v>Proj.</v>
          </cell>
          <cell r="AR185" t="str">
            <v>Proj.</v>
          </cell>
          <cell r="AS185" t="str">
            <v>Proj.</v>
          </cell>
        </row>
        <row r="190">
          <cell r="I190">
            <v>290.07499999999999</v>
          </cell>
          <cell r="N190">
            <v>694.61</v>
          </cell>
          <cell r="S190">
            <v>536.88</v>
          </cell>
          <cell r="T190">
            <v>64.17</v>
          </cell>
          <cell r="U190">
            <v>359.34000000000003</v>
          </cell>
          <cell r="V190">
            <v>3794.07</v>
          </cell>
          <cell r="W190">
            <v>102</v>
          </cell>
          <cell r="X190">
            <v>4319.58</v>
          </cell>
          <cell r="Y190">
            <v>74</v>
          </cell>
          <cell r="Z190">
            <v>150</v>
          </cell>
          <cell r="AA190">
            <v>180</v>
          </cell>
          <cell r="AB190">
            <v>687</v>
          </cell>
          <cell r="AC190">
            <v>1091</v>
          </cell>
          <cell r="AD190">
            <v>95</v>
          </cell>
          <cell r="AE190">
            <v>204</v>
          </cell>
          <cell r="AF190">
            <v>735</v>
          </cell>
          <cell r="AG190">
            <v>410</v>
          </cell>
          <cell r="AH190">
            <v>1444</v>
          </cell>
          <cell r="AM190">
            <v>1424.91</v>
          </cell>
          <cell r="AN190">
            <v>3364</v>
          </cell>
          <cell r="AO190">
            <v>3935.96</v>
          </cell>
          <cell r="AP190">
            <v>3719.7088000000003</v>
          </cell>
          <cell r="AQ190">
            <v>4554.7280639999999</v>
          </cell>
          <cell r="AR190">
            <v>4389.0733059200002</v>
          </cell>
          <cell r="AS190">
            <v>4660.8025750976003</v>
          </cell>
        </row>
        <row r="191">
          <cell r="I191">
            <v>153.26900000000001</v>
          </cell>
          <cell r="N191">
            <v>261.63</v>
          </cell>
          <cell r="S191">
            <v>43.58</v>
          </cell>
          <cell r="T191">
            <v>12</v>
          </cell>
          <cell r="U191">
            <v>39.61</v>
          </cell>
          <cell r="V191">
            <v>47.05</v>
          </cell>
          <cell r="W191">
            <v>63</v>
          </cell>
          <cell r="X191">
            <v>161.66</v>
          </cell>
          <cell r="Y191">
            <v>16</v>
          </cell>
          <cell r="Z191">
            <v>92</v>
          </cell>
          <cell r="AA191">
            <v>122</v>
          </cell>
          <cell r="AB191">
            <v>129</v>
          </cell>
          <cell r="AC191">
            <v>359</v>
          </cell>
          <cell r="AD191">
            <v>43</v>
          </cell>
          <cell r="AE191">
            <v>118</v>
          </cell>
          <cell r="AF191">
            <v>52</v>
          </cell>
          <cell r="AG191">
            <v>211</v>
          </cell>
          <cell r="AH191">
            <v>424</v>
          </cell>
          <cell r="AM191">
            <v>682.57</v>
          </cell>
          <cell r="AN191">
            <v>348</v>
          </cell>
          <cell r="AO191">
            <v>348</v>
          </cell>
          <cell r="AP191">
            <v>365.40000000000003</v>
          </cell>
          <cell r="AQ191">
            <v>383.67000000000007</v>
          </cell>
          <cell r="AR191">
            <v>402.85350000000011</v>
          </cell>
          <cell r="AS191">
            <v>422.99617500000011</v>
          </cell>
        </row>
        <row r="192">
          <cell r="I192">
            <v>0</v>
          </cell>
          <cell r="N192">
            <v>261.63</v>
          </cell>
          <cell r="S192">
            <v>43.58</v>
          </cell>
          <cell r="T192">
            <v>12</v>
          </cell>
          <cell r="U192">
            <v>39.61</v>
          </cell>
          <cell r="V192">
            <v>47.05</v>
          </cell>
          <cell r="W192">
            <v>63</v>
          </cell>
          <cell r="X192">
            <v>161.66</v>
          </cell>
          <cell r="Y192">
            <v>16</v>
          </cell>
          <cell r="Z192">
            <v>25.333333333333329</v>
          </cell>
          <cell r="AA192">
            <v>55.333333333333329</v>
          </cell>
          <cell r="AB192">
            <v>62.333333333333329</v>
          </cell>
          <cell r="AC192">
            <v>159</v>
          </cell>
          <cell r="AD192">
            <v>43</v>
          </cell>
          <cell r="AE192">
            <v>118</v>
          </cell>
          <cell r="AF192">
            <v>52</v>
          </cell>
          <cell r="AG192">
            <v>11</v>
          </cell>
          <cell r="AH192">
            <v>224</v>
          </cell>
          <cell r="AM192">
            <v>682.57</v>
          </cell>
          <cell r="AN192">
            <v>348</v>
          </cell>
          <cell r="AO192">
            <v>348</v>
          </cell>
          <cell r="AP192">
            <v>365.40000000000003</v>
          </cell>
          <cell r="AQ192">
            <v>383.67000000000007</v>
          </cell>
          <cell r="AR192">
            <v>402.85350000000011</v>
          </cell>
          <cell r="AS192">
            <v>422.99617500000011</v>
          </cell>
        </row>
        <row r="193">
          <cell r="I193">
            <v>0</v>
          </cell>
          <cell r="N193">
            <v>22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</row>
        <row r="194">
          <cell r="I194">
            <v>0</v>
          </cell>
          <cell r="N194">
            <v>18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</row>
        <row r="195">
          <cell r="I195">
            <v>0</v>
          </cell>
          <cell r="N195">
            <v>41.629999999999995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</row>
        <row r="196">
          <cell r="I196">
            <v>0</v>
          </cell>
          <cell r="N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66.666666666666671</v>
          </cell>
          <cell r="AA196">
            <v>66.666666666666671</v>
          </cell>
          <cell r="AB196">
            <v>66.666666666666671</v>
          </cell>
          <cell r="AC196">
            <v>200</v>
          </cell>
          <cell r="AD196">
            <v>0</v>
          </cell>
          <cell r="AE196">
            <v>0</v>
          </cell>
          <cell r="AF196">
            <v>0</v>
          </cell>
          <cell r="AG196">
            <v>200</v>
          </cell>
          <cell r="AH196">
            <v>20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</row>
        <row r="197">
          <cell r="I197">
            <v>0</v>
          </cell>
          <cell r="N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</row>
        <row r="198">
          <cell r="I198">
            <v>106.419</v>
          </cell>
          <cell r="N198">
            <v>82.27000000000001</v>
          </cell>
          <cell r="S198">
            <v>50.36</v>
          </cell>
          <cell r="T198">
            <v>5.4</v>
          </cell>
          <cell r="U198">
            <v>4.7300000000000004</v>
          </cell>
          <cell r="V198">
            <v>5.83</v>
          </cell>
          <cell r="W198">
            <v>6</v>
          </cell>
          <cell r="X198">
            <v>21.96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23</v>
          </cell>
          <cell r="AE198">
            <v>26</v>
          </cell>
          <cell r="AF198">
            <v>83</v>
          </cell>
          <cell r="AG198">
            <v>80</v>
          </cell>
          <cell r="AH198">
            <v>212</v>
          </cell>
          <cell r="AM198">
            <v>58</v>
          </cell>
          <cell r="AN198">
            <v>353</v>
          </cell>
          <cell r="AO198">
            <v>363.59000000000003</v>
          </cell>
          <cell r="AP198">
            <v>374.49770000000007</v>
          </cell>
          <cell r="AQ198">
            <v>385.73263100000008</v>
          </cell>
          <cell r="AR198">
            <v>397.30460993000008</v>
          </cell>
          <cell r="AS198">
            <v>409.2237482279001</v>
          </cell>
        </row>
        <row r="199">
          <cell r="I199">
            <v>14.865</v>
          </cell>
          <cell r="N199">
            <v>0</v>
          </cell>
          <cell r="S199">
            <v>27.119999999999997</v>
          </cell>
          <cell r="T199">
            <v>1.77</v>
          </cell>
          <cell r="U199">
            <v>0</v>
          </cell>
          <cell r="V199">
            <v>0.19</v>
          </cell>
          <cell r="W199">
            <v>30</v>
          </cell>
          <cell r="X199">
            <v>31.96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12</v>
          </cell>
          <cell r="AE199">
            <v>37</v>
          </cell>
          <cell r="AF199">
            <v>41</v>
          </cell>
          <cell r="AG199">
            <v>60</v>
          </cell>
          <cell r="AH199">
            <v>15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</row>
        <row r="200">
          <cell r="I200">
            <v>15.522000000000002</v>
          </cell>
          <cell r="N200">
            <v>4.91</v>
          </cell>
          <cell r="S200">
            <v>0.82</v>
          </cell>
          <cell r="T200">
            <v>45</v>
          </cell>
          <cell r="U200">
            <v>0</v>
          </cell>
          <cell r="V200">
            <v>0</v>
          </cell>
          <cell r="W200">
            <v>3</v>
          </cell>
          <cell r="X200">
            <v>48</v>
          </cell>
          <cell r="Y200">
            <v>58</v>
          </cell>
          <cell r="Z200">
            <v>58</v>
          </cell>
          <cell r="AA200">
            <v>58</v>
          </cell>
          <cell r="AB200">
            <v>58</v>
          </cell>
          <cell r="AC200">
            <v>232</v>
          </cell>
          <cell r="AD200">
            <v>17</v>
          </cell>
          <cell r="AE200">
            <v>23</v>
          </cell>
          <cell r="AF200">
            <v>59</v>
          </cell>
          <cell r="AG200">
            <v>59</v>
          </cell>
          <cell r="AH200">
            <v>158</v>
          </cell>
          <cell r="AM200">
            <v>88.34</v>
          </cell>
          <cell r="AN200">
            <v>79</v>
          </cell>
          <cell r="AO200">
            <v>81.37</v>
          </cell>
          <cell r="AP200">
            <v>83.81110000000001</v>
          </cell>
          <cell r="AQ200">
            <v>86.325433000000018</v>
          </cell>
          <cell r="AR200">
            <v>88.915195990000015</v>
          </cell>
          <cell r="AS200">
            <v>91.582651869700015</v>
          </cell>
        </row>
        <row r="201">
          <cell r="I201">
            <v>0</v>
          </cell>
          <cell r="N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</row>
        <row r="202">
          <cell r="I202">
            <v>0</v>
          </cell>
          <cell r="N202">
            <v>345.8</v>
          </cell>
          <cell r="S202">
            <v>415</v>
          </cell>
          <cell r="T202">
            <v>0</v>
          </cell>
          <cell r="U202">
            <v>315</v>
          </cell>
          <cell r="V202">
            <v>3741</v>
          </cell>
          <cell r="W202">
            <v>0</v>
          </cell>
          <cell r="X202">
            <v>4056</v>
          </cell>
          <cell r="Y202">
            <v>0</v>
          </cell>
          <cell r="Z202">
            <v>0</v>
          </cell>
          <cell r="AA202">
            <v>0</v>
          </cell>
          <cell r="AB202">
            <v>500</v>
          </cell>
          <cell r="AC202">
            <v>500</v>
          </cell>
          <cell r="AD202">
            <v>0</v>
          </cell>
          <cell r="AE202">
            <v>0</v>
          </cell>
          <cell r="AF202">
            <v>500</v>
          </cell>
          <cell r="AG202">
            <v>0</v>
          </cell>
          <cell r="AH202">
            <v>500</v>
          </cell>
          <cell r="AM202">
            <v>596</v>
          </cell>
          <cell r="AN202">
            <v>2584</v>
          </cell>
          <cell r="AO202">
            <v>3143</v>
          </cell>
          <cell r="AP202">
            <v>2896</v>
          </cell>
          <cell r="AQ202">
            <v>3699</v>
          </cell>
          <cell r="AR202">
            <v>3500</v>
          </cell>
          <cell r="AS202">
            <v>3737</v>
          </cell>
        </row>
        <row r="204">
          <cell r="I204">
            <v>772.21799999999996</v>
          </cell>
          <cell r="N204">
            <v>955.40599999999995</v>
          </cell>
          <cell r="S204">
            <v>987</v>
          </cell>
          <cell r="T204">
            <v>273.53999999999996</v>
          </cell>
          <cell r="U204">
            <v>68.55</v>
          </cell>
          <cell r="V204">
            <v>3586.8</v>
          </cell>
          <cell r="W204">
            <v>356.05</v>
          </cell>
          <cell r="X204">
            <v>4284.9399999999996</v>
          </cell>
          <cell r="Y204">
            <v>303.77735000000001</v>
          </cell>
          <cell r="Z204">
            <v>576.37400000000002</v>
          </cell>
          <cell r="AA204">
            <v>303.43599999999998</v>
          </cell>
          <cell r="AB204">
            <v>1060.4380000000001</v>
          </cell>
          <cell r="AC204">
            <v>2244.0253499999999</v>
          </cell>
          <cell r="AD204">
            <v>299</v>
          </cell>
          <cell r="AE204">
            <v>526</v>
          </cell>
          <cell r="AF204">
            <v>302</v>
          </cell>
          <cell r="AG204">
            <v>1060</v>
          </cell>
          <cell r="AH204">
            <v>2187</v>
          </cell>
          <cell r="AM204">
            <v>2115.98</v>
          </cell>
          <cell r="AN204">
            <v>1571.403</v>
          </cell>
          <cell r="AO204">
            <v>1921.674</v>
          </cell>
          <cell r="AP204">
            <v>1620.1350000000002</v>
          </cell>
          <cell r="AQ204">
            <v>1518.1247699999999</v>
          </cell>
          <cell r="AR204">
            <v>1929.0650331000002</v>
          </cell>
          <cell r="AS204">
            <v>1940.080844093</v>
          </cell>
        </row>
        <row r="205">
          <cell r="I205">
            <v>17.63</v>
          </cell>
          <cell r="N205">
            <v>149.54500000000002</v>
          </cell>
          <cell r="S205">
            <v>225</v>
          </cell>
          <cell r="T205">
            <v>91.44</v>
          </cell>
          <cell r="U205">
            <v>24.73</v>
          </cell>
          <cell r="V205">
            <v>93.47</v>
          </cell>
          <cell r="W205">
            <v>29</v>
          </cell>
          <cell r="X205">
            <v>238.64</v>
          </cell>
          <cell r="Y205">
            <v>104.401</v>
          </cell>
          <cell r="Z205">
            <v>52.994999999999997</v>
          </cell>
          <cell r="AA205">
            <v>103.06699999999999</v>
          </cell>
          <cell r="AB205">
            <v>58.484999999999999</v>
          </cell>
          <cell r="AC205">
            <v>318.94799999999998</v>
          </cell>
          <cell r="AD205">
            <v>92</v>
          </cell>
          <cell r="AE205">
            <v>36</v>
          </cell>
          <cell r="AF205">
            <v>103</v>
          </cell>
          <cell r="AG205">
            <v>58</v>
          </cell>
          <cell r="AH205">
            <v>289</v>
          </cell>
          <cell r="AM205">
            <v>263.49</v>
          </cell>
          <cell r="AN205">
            <v>354.63</v>
          </cell>
          <cell r="AO205">
            <v>252.68100000000001</v>
          </cell>
          <cell r="AP205">
            <v>417.19500000000005</v>
          </cell>
          <cell r="AQ205">
            <v>274.73500000000001</v>
          </cell>
          <cell r="AR205">
            <v>576.10200000000009</v>
          </cell>
          <cell r="AS205">
            <v>616.38735000000008</v>
          </cell>
        </row>
        <row r="206">
          <cell r="I206">
            <v>62.453000000000003</v>
          </cell>
          <cell r="N206">
            <v>97.19</v>
          </cell>
          <cell r="S206">
            <v>125</v>
          </cell>
          <cell r="T206">
            <v>39.15</v>
          </cell>
          <cell r="U206">
            <v>11.82</v>
          </cell>
          <cell r="V206">
            <v>44.05</v>
          </cell>
          <cell r="W206">
            <v>10.050000000000001</v>
          </cell>
          <cell r="X206">
            <v>105.07</v>
          </cell>
          <cell r="Y206">
            <v>49.695</v>
          </cell>
          <cell r="Z206">
            <v>23.795000000000002</v>
          </cell>
          <cell r="AA206">
            <v>52.015000000000001</v>
          </cell>
          <cell r="AB206">
            <v>29.170999999999999</v>
          </cell>
          <cell r="AC206">
            <v>154.67600000000002</v>
          </cell>
          <cell r="AD206">
            <v>47</v>
          </cell>
          <cell r="AE206">
            <v>16</v>
          </cell>
          <cell r="AF206">
            <v>52</v>
          </cell>
          <cell r="AG206">
            <v>29</v>
          </cell>
          <cell r="AH206">
            <v>144</v>
          </cell>
          <cell r="AM206">
            <v>202.6</v>
          </cell>
          <cell r="AN206">
            <v>189.63</v>
          </cell>
          <cell r="AO206">
            <v>206.642</v>
          </cell>
          <cell r="AP206">
            <v>243.00100000000003</v>
          </cell>
          <cell r="AQ206">
            <v>280.45077000000003</v>
          </cell>
          <cell r="AR206">
            <v>319.02403310000005</v>
          </cell>
          <cell r="AS206">
            <v>358.75449409300006</v>
          </cell>
        </row>
        <row r="207">
          <cell r="I207">
            <v>13.134999999999998</v>
          </cell>
          <cell r="N207">
            <v>17.222000000000001</v>
          </cell>
          <cell r="S207">
            <v>29</v>
          </cell>
          <cell r="T207">
            <v>1</v>
          </cell>
          <cell r="U207">
            <v>10</v>
          </cell>
          <cell r="V207">
            <v>4.13</v>
          </cell>
          <cell r="W207">
            <v>0</v>
          </cell>
          <cell r="X207">
            <v>15.129999999999999</v>
          </cell>
          <cell r="Y207">
            <v>7.7210000000000001</v>
          </cell>
          <cell r="Z207">
            <v>16.337</v>
          </cell>
          <cell r="AA207">
            <v>2.7029999999999998</v>
          </cell>
          <cell r="AB207">
            <v>23.408000000000001</v>
          </cell>
          <cell r="AC207">
            <v>50.168999999999997</v>
          </cell>
          <cell r="AD207">
            <v>4</v>
          </cell>
          <cell r="AE207">
            <v>9</v>
          </cell>
          <cell r="AF207">
            <v>2</v>
          </cell>
          <cell r="AG207">
            <v>24</v>
          </cell>
          <cell r="AH207">
            <v>39</v>
          </cell>
          <cell r="AM207">
            <v>52.09</v>
          </cell>
          <cell r="AN207">
            <v>46.98</v>
          </cell>
          <cell r="AO207">
            <v>47.412000000000006</v>
          </cell>
          <cell r="AP207">
            <v>7</v>
          </cell>
          <cell r="AQ207">
            <v>0</v>
          </cell>
          <cell r="AR207">
            <v>0</v>
          </cell>
          <cell r="AS207">
            <v>0</v>
          </cell>
        </row>
        <row r="208">
          <cell r="I208">
            <v>437</v>
          </cell>
          <cell r="N208">
            <v>205.52299999999997</v>
          </cell>
          <cell r="S208">
            <v>26</v>
          </cell>
          <cell r="T208">
            <v>0.95</v>
          </cell>
          <cell r="U208">
            <v>22</v>
          </cell>
          <cell r="V208">
            <v>24.15</v>
          </cell>
          <cell r="W208">
            <v>17</v>
          </cell>
          <cell r="X208">
            <v>64.099999999999994</v>
          </cell>
          <cell r="Y208">
            <v>1.93</v>
          </cell>
          <cell r="Z208">
            <v>42.981999999999999</v>
          </cell>
          <cell r="AA208">
            <v>5.4969999999999999</v>
          </cell>
          <cell r="AB208">
            <v>32.773000000000003</v>
          </cell>
          <cell r="AC208">
            <v>83.182000000000002</v>
          </cell>
          <cell r="AD208">
            <v>16</v>
          </cell>
          <cell r="AE208">
            <v>25</v>
          </cell>
          <cell r="AF208">
            <v>5</v>
          </cell>
          <cell r="AG208">
            <v>32</v>
          </cell>
          <cell r="AH208">
            <v>78</v>
          </cell>
          <cell r="AM208">
            <v>109.86</v>
          </cell>
          <cell r="AN208">
            <v>100.54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</row>
        <row r="209">
          <cell r="I209">
            <v>0</v>
          </cell>
          <cell r="N209">
            <v>0</v>
          </cell>
          <cell r="S209">
            <v>0</v>
          </cell>
          <cell r="T209">
            <v>141</v>
          </cell>
          <cell r="U209">
            <v>0</v>
          </cell>
          <cell r="V209">
            <v>3421</v>
          </cell>
          <cell r="W209">
            <v>300</v>
          </cell>
          <cell r="X209">
            <v>3862</v>
          </cell>
          <cell r="Y209">
            <v>140.03035</v>
          </cell>
          <cell r="Z209">
            <v>299.65800000000002</v>
          </cell>
          <cell r="AA209">
            <v>140.154</v>
          </cell>
          <cell r="AB209">
            <v>299.65699999999998</v>
          </cell>
          <cell r="AC209">
            <v>879.49935000000005</v>
          </cell>
          <cell r="AD209">
            <v>140</v>
          </cell>
          <cell r="AE209">
            <v>300</v>
          </cell>
          <cell r="AF209">
            <v>140</v>
          </cell>
          <cell r="AG209">
            <v>300</v>
          </cell>
          <cell r="AH209">
            <v>880</v>
          </cell>
          <cell r="AM209">
            <v>878.44</v>
          </cell>
          <cell r="AN209">
            <v>879.62300000000005</v>
          </cell>
          <cell r="AO209">
            <v>887.93899999999996</v>
          </cell>
          <cell r="AP209">
            <v>887.93899999999996</v>
          </cell>
          <cell r="AQ209">
            <v>887.93899999999996</v>
          </cell>
          <cell r="AR209">
            <v>887.93899999999996</v>
          </cell>
          <cell r="AS209">
            <v>887.93899999999996</v>
          </cell>
        </row>
        <row r="210">
          <cell r="I210">
            <v>242</v>
          </cell>
          <cell r="N210">
            <v>485.92600000000004</v>
          </cell>
          <cell r="S210">
            <v>58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140.607</v>
          </cell>
          <cell r="AA210">
            <v>0</v>
          </cell>
          <cell r="AB210">
            <v>616.94399999999996</v>
          </cell>
          <cell r="AC210">
            <v>757.55099999999993</v>
          </cell>
          <cell r="AD210">
            <v>0</v>
          </cell>
          <cell r="AE210">
            <v>140</v>
          </cell>
          <cell r="AF210">
            <v>0</v>
          </cell>
          <cell r="AG210">
            <v>617</v>
          </cell>
          <cell r="AH210">
            <v>757</v>
          </cell>
          <cell r="AM210">
            <v>609.5</v>
          </cell>
          <cell r="AN210">
            <v>0</v>
          </cell>
          <cell r="AO210">
            <v>527</v>
          </cell>
          <cell r="AP210">
            <v>65</v>
          </cell>
          <cell r="AQ210">
            <v>75</v>
          </cell>
          <cell r="AR210">
            <v>146</v>
          </cell>
          <cell r="AS210">
            <v>77</v>
          </cell>
        </row>
        <row r="212">
          <cell r="I212">
            <v>458.18955999999997</v>
          </cell>
          <cell r="N212">
            <v>-59.969559999999944</v>
          </cell>
          <cell r="S212">
            <v>-295.34000000000003</v>
          </cell>
          <cell r="T212">
            <v>-17.350000000000009</v>
          </cell>
          <cell r="U212">
            <v>19.509999999999991</v>
          </cell>
          <cell r="V212">
            <v>35.840000000000003</v>
          </cell>
          <cell r="W212">
            <v>25</v>
          </cell>
          <cell r="X212">
            <v>0</v>
          </cell>
          <cell r="Y212">
            <v>-94.57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-165.88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M212">
            <v>0</v>
          </cell>
          <cell r="AN212">
            <v>-123.45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</row>
        <row r="214">
          <cell r="I214">
            <v>-23.953440000000001</v>
          </cell>
          <cell r="N214">
            <v>-320.76555999999988</v>
          </cell>
          <cell r="S214">
            <v>-745.46</v>
          </cell>
          <cell r="T214">
            <v>-226.71999999999997</v>
          </cell>
          <cell r="U214">
            <v>310.3</v>
          </cell>
          <cell r="V214">
            <v>243.10999999999999</v>
          </cell>
          <cell r="W214">
            <v>-229.05</v>
          </cell>
          <cell r="X214">
            <v>34.640000000000327</v>
          </cell>
          <cell r="Y214">
            <v>-324.34735000000001</v>
          </cell>
          <cell r="Z214">
            <v>-426.37400000000002</v>
          </cell>
          <cell r="AA214">
            <v>-123.43599999999998</v>
          </cell>
          <cell r="AB214">
            <v>-373.4380000000001</v>
          </cell>
          <cell r="AC214">
            <v>-1153.0253499999999</v>
          </cell>
          <cell r="AD214">
            <v>-369.88</v>
          </cell>
          <cell r="AE214">
            <v>-322</v>
          </cell>
          <cell r="AF214">
            <v>433</v>
          </cell>
          <cell r="AG214">
            <v>-650</v>
          </cell>
          <cell r="AH214">
            <v>-743</v>
          </cell>
          <cell r="AM214">
            <v>-691.06999999999994</v>
          </cell>
          <cell r="AN214">
            <v>1669.1469999999999</v>
          </cell>
          <cell r="AO214">
            <v>2014.2860000000001</v>
          </cell>
          <cell r="AP214">
            <v>2099.5738000000001</v>
          </cell>
          <cell r="AQ214">
            <v>3036.603294</v>
          </cell>
          <cell r="AR214">
            <v>2460.00827282</v>
          </cell>
          <cell r="AS214">
            <v>2720.7217310046003</v>
          </cell>
        </row>
        <row r="215">
          <cell r="I215">
            <v>-7.6027164587896313E-4</v>
          </cell>
          <cell r="N215">
            <v>-4.1556329549197416E-3</v>
          </cell>
          <cell r="S215">
            <v>-1.0567496345400556E-2</v>
          </cell>
          <cell r="T215">
            <v>-6.4855598354305747E-3</v>
          </cell>
          <cell r="U215">
            <v>1.4532679165592867E-2</v>
          </cell>
          <cell r="V215">
            <v>1.0491360298000638E-2</v>
          </cell>
          <cell r="W215">
            <v>-9.2891809347430392E-3</v>
          </cell>
          <cell r="X215">
            <v>3.9170407294270482E-4</v>
          </cell>
          <cell r="Y215">
            <v>-1.4390613786466775E-2</v>
          </cell>
          <cell r="Z215">
            <v>-1.8557052291280449E-2</v>
          </cell>
          <cell r="AA215">
            <v>-5.0925924043119884E-3</v>
          </cell>
          <cell r="AB215">
            <v>-1.4643494289011069E-2</v>
          </cell>
          <cell r="AC215">
            <v>-1.2079748349211571E-2</v>
          </cell>
          <cell r="AD215">
            <v>-1.6641235397827227E-2</v>
          </cell>
          <cell r="AE215">
            <v>-1.4035880321635212E-2</v>
          </cell>
          <cell r="AF215">
            <v>1.9193898124390929E-2</v>
          </cell>
          <cell r="AG215">
            <v>-2.730168484814469E-2</v>
          </cell>
          <cell r="AH215">
            <v>-7.8198500864885643E-3</v>
          </cell>
          <cell r="AM215">
            <v>-5.9598511978717498E-3</v>
          </cell>
          <cell r="AN215">
            <v>1.850898263910249E-2</v>
          </cell>
          <cell r="AO215">
            <v>2.008673211732874E-2</v>
          </cell>
          <cell r="AP215">
            <v>1.9556607794581245E-2</v>
          </cell>
          <cell r="AQ215">
            <v>2.7205788837314063E-2</v>
          </cell>
          <cell r="AR215">
            <v>2.1215337449955421E-2</v>
          </cell>
          <cell r="AS215">
            <v>2.2582516465523974E-2</v>
          </cell>
        </row>
        <row r="219">
          <cell r="I219">
            <v>148.72499999999999</v>
          </cell>
          <cell r="N219">
            <v>178.09999999999997</v>
          </cell>
          <cell r="S219">
            <v>125.06999999999998</v>
          </cell>
          <cell r="T219">
            <v>11.64</v>
          </cell>
          <cell r="U219">
            <v>9.9700000000000006</v>
          </cell>
          <cell r="V219">
            <v>38.119999999999997</v>
          </cell>
          <cell r="W219">
            <v>30</v>
          </cell>
          <cell r="X219">
            <v>89.73</v>
          </cell>
          <cell r="Y219">
            <v>45</v>
          </cell>
          <cell r="Z219">
            <v>55</v>
          </cell>
          <cell r="AA219">
            <v>55</v>
          </cell>
          <cell r="AB219">
            <v>61</v>
          </cell>
          <cell r="AC219">
            <v>216</v>
          </cell>
          <cell r="AD219">
            <v>8</v>
          </cell>
          <cell r="AE219">
            <v>32</v>
          </cell>
          <cell r="AF219">
            <v>8</v>
          </cell>
          <cell r="AG219">
            <v>8</v>
          </cell>
          <cell r="AH219">
            <v>56</v>
          </cell>
          <cell r="AM219">
            <v>98.58</v>
          </cell>
          <cell r="AN219">
            <v>18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</row>
        <row r="220">
          <cell r="I220">
            <v>14.730999999999995</v>
          </cell>
          <cell r="N220">
            <v>5.21</v>
          </cell>
          <cell r="S220">
            <v>59.699999999999996</v>
          </cell>
          <cell r="T220">
            <v>6.05</v>
          </cell>
          <cell r="U220">
            <v>3.31</v>
          </cell>
          <cell r="V220">
            <v>37.07</v>
          </cell>
          <cell r="W220">
            <v>30</v>
          </cell>
          <cell r="X220">
            <v>76.430000000000007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8</v>
          </cell>
          <cell r="AE220">
            <v>29</v>
          </cell>
          <cell r="AF220">
            <v>8</v>
          </cell>
          <cell r="AG220">
            <v>8</v>
          </cell>
          <cell r="AH220">
            <v>53</v>
          </cell>
          <cell r="AM220">
            <v>95.5</v>
          </cell>
          <cell r="AN220">
            <v>18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</row>
        <row r="221">
          <cell r="I221">
            <v>79.481000000000009</v>
          </cell>
          <cell r="N221">
            <v>153.90999999999997</v>
          </cell>
          <cell r="S221">
            <v>48.809999999999995</v>
          </cell>
          <cell r="T221">
            <v>5.59</v>
          </cell>
          <cell r="U221">
            <v>4</v>
          </cell>
          <cell r="V221">
            <v>1.05</v>
          </cell>
          <cell r="W221">
            <v>0</v>
          </cell>
          <cell r="X221">
            <v>10.64</v>
          </cell>
          <cell r="Y221">
            <v>45</v>
          </cell>
          <cell r="Z221">
            <v>55</v>
          </cell>
          <cell r="AA221">
            <v>55</v>
          </cell>
          <cell r="AB221">
            <v>61</v>
          </cell>
          <cell r="AC221">
            <v>216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M221">
            <v>0.49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</row>
        <row r="222">
          <cell r="I222">
            <v>47.835000000000001</v>
          </cell>
          <cell r="N222">
            <v>1.1299999999999999</v>
          </cell>
          <cell r="S222">
            <v>13.07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</row>
        <row r="223">
          <cell r="I223">
            <v>6.6779999999999973</v>
          </cell>
          <cell r="N223">
            <v>17.850000000000001</v>
          </cell>
          <cell r="S223">
            <v>3.4899999999999998</v>
          </cell>
          <cell r="T223">
            <v>0</v>
          </cell>
          <cell r="U223">
            <v>2.66</v>
          </cell>
          <cell r="V223">
            <v>0</v>
          </cell>
          <cell r="W223">
            <v>0</v>
          </cell>
          <cell r="X223">
            <v>2.66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3</v>
          </cell>
          <cell r="AF223">
            <v>0</v>
          </cell>
          <cell r="AG223">
            <v>0</v>
          </cell>
          <cell r="AH223">
            <v>3</v>
          </cell>
          <cell r="AM223">
            <v>2.59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</row>
        <row r="224">
          <cell r="I224">
            <v>0</v>
          </cell>
          <cell r="N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</row>
        <row r="225">
          <cell r="I225">
            <v>0</v>
          </cell>
          <cell r="N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</row>
        <row r="227">
          <cell r="I227">
            <v>438.9658</v>
          </cell>
          <cell r="N227">
            <v>480.88300000000004</v>
          </cell>
          <cell r="S227">
            <v>424</v>
          </cell>
          <cell r="T227">
            <v>84.35</v>
          </cell>
          <cell r="U227">
            <v>114.07000000000001</v>
          </cell>
          <cell r="V227">
            <v>64.930000000000007</v>
          </cell>
          <cell r="W227">
            <v>120.27</v>
          </cell>
          <cell r="X227">
            <v>383.61999999999995</v>
          </cell>
          <cell r="Y227">
            <v>94.68</v>
          </cell>
          <cell r="Z227">
            <v>99.1</v>
          </cell>
          <cell r="AA227">
            <v>44.37</v>
          </cell>
          <cell r="AB227">
            <v>54.26</v>
          </cell>
          <cell r="AC227">
            <v>292.41000000000003</v>
          </cell>
          <cell r="AD227">
            <v>79</v>
          </cell>
          <cell r="AE227">
            <v>102</v>
          </cell>
          <cell r="AF227">
            <v>45</v>
          </cell>
          <cell r="AG227">
            <v>55</v>
          </cell>
          <cell r="AH227">
            <v>281</v>
          </cell>
          <cell r="AM227">
            <v>248.82</v>
          </cell>
          <cell r="AN227">
            <v>259.67899999999997</v>
          </cell>
          <cell r="AO227">
            <v>200.07117142857143</v>
          </cell>
          <cell r="AP227">
            <v>194.29732000000001</v>
          </cell>
          <cell r="AQ227">
            <v>223.57900000000001</v>
          </cell>
          <cell r="AR227">
            <v>223.57900000000001</v>
          </cell>
          <cell r="AS227">
            <v>247.57900000000001</v>
          </cell>
        </row>
        <row r="228">
          <cell r="I228">
            <v>53.753200000000007</v>
          </cell>
          <cell r="N228">
            <v>68.206000000000017</v>
          </cell>
          <cell r="S228">
            <v>52</v>
          </cell>
          <cell r="T228">
            <v>24.27</v>
          </cell>
          <cell r="U228">
            <v>0</v>
          </cell>
          <cell r="V228">
            <v>24.6</v>
          </cell>
          <cell r="W228">
            <v>2</v>
          </cell>
          <cell r="X228">
            <v>50.870000000000005</v>
          </cell>
          <cell r="Y228">
            <v>20.94</v>
          </cell>
          <cell r="Z228">
            <v>18</v>
          </cell>
          <cell r="AA228">
            <v>20.94</v>
          </cell>
          <cell r="AB228">
            <v>3.56</v>
          </cell>
          <cell r="AC228">
            <v>63.44</v>
          </cell>
          <cell r="AD228">
            <v>24</v>
          </cell>
          <cell r="AE228">
            <v>4</v>
          </cell>
          <cell r="AF228">
            <v>21</v>
          </cell>
          <cell r="AG228">
            <v>4</v>
          </cell>
          <cell r="AH228">
            <v>53</v>
          </cell>
          <cell r="AM228">
            <v>48.26</v>
          </cell>
          <cell r="AN228">
            <v>45.088999999999999</v>
          </cell>
          <cell r="AO228">
            <v>56.007571428571424</v>
          </cell>
          <cell r="AP228">
            <v>63.578999999999994</v>
          </cell>
          <cell r="AQ228">
            <v>116.57899999999999</v>
          </cell>
          <cell r="AR228">
            <v>116.57899999999999</v>
          </cell>
          <cell r="AS228">
            <v>116.57899999999999</v>
          </cell>
        </row>
        <row r="229">
          <cell r="I229">
            <v>299.42920000000004</v>
          </cell>
          <cell r="N229">
            <v>335.27199999999999</v>
          </cell>
          <cell r="S229">
            <v>312</v>
          </cell>
          <cell r="T229">
            <v>58.64</v>
          </cell>
          <cell r="U229">
            <v>96.12</v>
          </cell>
          <cell r="V229">
            <v>33.81</v>
          </cell>
          <cell r="W229">
            <v>98.27</v>
          </cell>
          <cell r="X229">
            <v>286.83999999999997</v>
          </cell>
          <cell r="Y229">
            <v>72.150000000000006</v>
          </cell>
          <cell r="Z229">
            <v>63.54</v>
          </cell>
          <cell r="AA229">
            <v>22.16</v>
          </cell>
          <cell r="AB229">
            <v>33.56</v>
          </cell>
          <cell r="AC229">
            <v>191.41</v>
          </cell>
          <cell r="AD229">
            <v>51</v>
          </cell>
          <cell r="AE229">
            <v>83</v>
          </cell>
          <cell r="AF229">
            <v>22</v>
          </cell>
          <cell r="AG229">
            <v>34</v>
          </cell>
          <cell r="AH229">
            <v>190</v>
          </cell>
          <cell r="AM229">
            <v>178.27</v>
          </cell>
          <cell r="AN229">
            <v>185.78199999999998</v>
          </cell>
          <cell r="AO229">
            <v>125.20760000000001</v>
          </cell>
          <cell r="AP229">
            <v>117.71832000000001</v>
          </cell>
          <cell r="AQ229">
            <v>97</v>
          </cell>
          <cell r="AR229">
            <v>104</v>
          </cell>
          <cell r="AS229">
            <v>128</v>
          </cell>
        </row>
        <row r="230">
          <cell r="I230">
            <v>61.383400000000002</v>
          </cell>
          <cell r="N230">
            <v>49.953000000000003</v>
          </cell>
          <cell r="S230">
            <v>37</v>
          </cell>
          <cell r="T230">
            <v>1</v>
          </cell>
          <cell r="U230">
            <v>15</v>
          </cell>
          <cell r="V230">
            <v>6.52</v>
          </cell>
          <cell r="W230">
            <v>17</v>
          </cell>
          <cell r="X230">
            <v>39.519999999999996</v>
          </cell>
          <cell r="Y230">
            <v>0.52</v>
          </cell>
          <cell r="Z230">
            <v>14.47</v>
          </cell>
          <cell r="AA230">
            <v>0.52</v>
          </cell>
          <cell r="AB230">
            <v>14.47</v>
          </cell>
          <cell r="AC230">
            <v>29.98</v>
          </cell>
          <cell r="AD230">
            <v>4</v>
          </cell>
          <cell r="AE230">
            <v>12</v>
          </cell>
          <cell r="AF230">
            <v>1</v>
          </cell>
          <cell r="AG230">
            <v>14</v>
          </cell>
          <cell r="AH230">
            <v>31</v>
          </cell>
          <cell r="AM230">
            <v>19.440000000000001</v>
          </cell>
          <cell r="AN230">
            <v>15.069999999999999</v>
          </cell>
          <cell r="AO230">
            <v>4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</row>
        <row r="231">
          <cell r="I231">
            <v>24.399999999999977</v>
          </cell>
          <cell r="N231">
            <v>27.451999999999998</v>
          </cell>
          <cell r="S231">
            <v>23</v>
          </cell>
          <cell r="T231">
            <v>0.44</v>
          </cell>
          <cell r="U231">
            <v>2.95</v>
          </cell>
          <cell r="V231">
            <v>0</v>
          </cell>
          <cell r="W231">
            <v>3</v>
          </cell>
          <cell r="X231">
            <v>6.3900000000000006</v>
          </cell>
          <cell r="Y231">
            <v>1.07</v>
          </cell>
          <cell r="Z231">
            <v>3.09</v>
          </cell>
          <cell r="AA231">
            <v>0.75</v>
          </cell>
          <cell r="AB231">
            <v>2.67</v>
          </cell>
          <cell r="AC231">
            <v>7.58</v>
          </cell>
          <cell r="AD231">
            <v>0</v>
          </cell>
          <cell r="AE231">
            <v>3</v>
          </cell>
          <cell r="AF231">
            <v>1</v>
          </cell>
          <cell r="AG231">
            <v>3</v>
          </cell>
          <cell r="AH231">
            <v>7</v>
          </cell>
          <cell r="AM231">
            <v>2.85</v>
          </cell>
          <cell r="AN231">
            <v>13.738</v>
          </cell>
          <cell r="AO231">
            <v>14.855999999999998</v>
          </cell>
          <cell r="AP231">
            <v>13</v>
          </cell>
          <cell r="AQ231">
            <v>10</v>
          </cell>
          <cell r="AR231">
            <v>3</v>
          </cell>
          <cell r="AS231">
            <v>3</v>
          </cell>
        </row>
        <row r="232">
          <cell r="I232">
            <v>0</v>
          </cell>
          <cell r="N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</row>
        <row r="233">
          <cell r="I233">
            <v>0</v>
          </cell>
          <cell r="N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</row>
        <row r="235">
          <cell r="I235">
            <v>261.39100000000002</v>
          </cell>
          <cell r="N235">
            <v>93.900740000000042</v>
          </cell>
          <cell r="S235">
            <v>-326.36174000000005</v>
          </cell>
          <cell r="T235">
            <v>5.5599999999999952</v>
          </cell>
          <cell r="U235">
            <v>27.060000000000002</v>
          </cell>
          <cell r="V235">
            <v>0</v>
          </cell>
          <cell r="W235">
            <v>-9.0000000000003411E-2</v>
          </cell>
          <cell r="X235">
            <v>0</v>
          </cell>
          <cell r="Y235">
            <v>-62.16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-61.46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M235">
            <v>0</v>
          </cell>
          <cell r="AN235">
            <v>-23.549999999999997</v>
          </cell>
          <cell r="AO235">
            <v>-5.6500000000000057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</row>
        <row r="237">
          <cell r="I237">
            <v>-28.849800000000016</v>
          </cell>
          <cell r="N237">
            <v>-208.88226000000003</v>
          </cell>
          <cell r="S237">
            <v>-625.29174000000012</v>
          </cell>
          <cell r="T237">
            <v>-67.150000000000006</v>
          </cell>
          <cell r="U237">
            <v>-77.040000000000006</v>
          </cell>
          <cell r="V237">
            <v>-26.810000000000009</v>
          </cell>
          <cell r="W237">
            <v>-90.36</v>
          </cell>
          <cell r="X237">
            <v>-293.88999999999993</v>
          </cell>
          <cell r="Y237">
            <v>-111.84</v>
          </cell>
          <cell r="Z237">
            <v>-44.1</v>
          </cell>
          <cell r="AA237">
            <v>10.63</v>
          </cell>
          <cell r="AB237">
            <v>6.74</v>
          </cell>
          <cell r="AC237">
            <v>-76.41</v>
          </cell>
          <cell r="AD237">
            <v>-132.46</v>
          </cell>
          <cell r="AE237">
            <v>-70</v>
          </cell>
          <cell r="AF237">
            <v>-37</v>
          </cell>
          <cell r="AG237">
            <v>-47</v>
          </cell>
          <cell r="AH237">
            <v>-225</v>
          </cell>
          <cell r="AM237">
            <v>-150.24</v>
          </cell>
          <cell r="AN237">
            <v>-103.22899999999997</v>
          </cell>
          <cell r="AO237">
            <v>-205.72117142857144</v>
          </cell>
          <cell r="AP237">
            <v>-194.29732000000001</v>
          </cell>
          <cell r="AQ237">
            <v>-223.57900000000001</v>
          </cell>
          <cell r="AR237">
            <v>-223.57900000000001</v>
          </cell>
          <cell r="AS237">
            <v>-247.57900000000001</v>
          </cell>
        </row>
        <row r="238">
          <cell r="I238">
            <v>-3.866882220172911E-3</v>
          </cell>
          <cell r="N238">
            <v>-2.7061446476801128E-3</v>
          </cell>
          <cell r="S238">
            <v>-8.8640144035349398E-3</v>
          </cell>
          <cell r="T238">
            <v>-3.5166775108944059E-3</v>
          </cell>
          <cell r="U238">
            <v>-3.6081134480092638E-3</v>
          </cell>
          <cell r="V238">
            <v>-1.1569798428258697E-3</v>
          </cell>
          <cell r="W238">
            <v>-3.6645727538239729E-3</v>
          </cell>
          <cell r="X238">
            <v>-2.9554207997778384E-3</v>
          </cell>
          <cell r="Y238">
            <v>-4.9621069692058354E-3</v>
          </cell>
          <cell r="Z238">
            <v>-1.9193618889647764E-3</v>
          </cell>
          <cell r="AA238">
            <v>4.3856133751771302E-4</v>
          </cell>
          <cell r="AB238">
            <v>2.6429327360347503E-4</v>
          </cell>
          <cell r="AC238">
            <v>-1.4517380114411598E-3</v>
          </cell>
          <cell r="AD238">
            <v>-5.9594950816378141E-3</v>
          </cell>
          <cell r="AE238">
            <v>-3.0512783307902638E-3</v>
          </cell>
          <cell r="AF238">
            <v>-1.6401252438855989E-3</v>
          </cell>
          <cell r="AG238">
            <v>-1.9741218274812312E-3</v>
          </cell>
          <cell r="AH238">
            <v>-3.0149047857005577E-3</v>
          </cell>
          <cell r="AM238">
            <v>-1.2739093599846245E-3</v>
          </cell>
          <cell r="AN238">
            <v>-1.0658635314306063E-3</v>
          </cell>
          <cell r="AO238">
            <v>-2.0514793139349511E-3</v>
          </cell>
          <cell r="AP238">
            <v>-1.8097941986027098E-3</v>
          </cell>
          <cell r="AQ238">
            <v>-2.0031075756508881E-3</v>
          </cell>
          <cell r="AR238">
            <v>-1.9281658456726061E-3</v>
          </cell>
          <cell r="AS238">
            <v>-2.0549535736436937E-3</v>
          </cell>
        </row>
        <row r="242">
          <cell r="I242">
            <v>-900.8</v>
          </cell>
          <cell r="N242">
            <v>447</v>
          </cell>
          <cell r="S242">
            <v>-944.58000000000015</v>
          </cell>
          <cell r="T242">
            <v>79</v>
          </cell>
          <cell r="U242">
            <v>154.30000000000001</v>
          </cell>
          <cell r="V242">
            <v>-461</v>
          </cell>
          <cell r="W242">
            <v>1629</v>
          </cell>
          <cell r="X242">
            <v>1401.3</v>
          </cell>
          <cell r="Y242">
            <v>158.16</v>
          </cell>
          <cell r="Z242">
            <v>531.53</v>
          </cell>
          <cell r="AA242">
            <v>432.54</v>
          </cell>
          <cell r="AB242">
            <v>1250.0999999999999</v>
          </cell>
          <cell r="AC242">
            <v>2372.33</v>
          </cell>
          <cell r="AD242">
            <v>279</v>
          </cell>
          <cell r="AE242">
            <v>1522</v>
          </cell>
          <cell r="AF242">
            <v>-51</v>
          </cell>
          <cell r="AG242">
            <v>1772</v>
          </cell>
          <cell r="AH242">
            <v>3522</v>
          </cell>
          <cell r="AM242">
            <v>4113.3</v>
          </cell>
          <cell r="AN242">
            <v>4105.32</v>
          </cell>
          <cell r="AO242">
            <v>4920.4901488833748</v>
          </cell>
          <cell r="AP242">
            <v>4427.5223880597014</v>
          </cell>
          <cell r="AQ242">
            <v>1492</v>
          </cell>
          <cell r="AR242">
            <v>1149</v>
          </cell>
          <cell r="AS242">
            <v>2103</v>
          </cell>
        </row>
        <row r="243">
          <cell r="I243">
            <v>-1.5440802305475503E-2</v>
          </cell>
          <cell r="N243">
            <v>5.7910454315891176E-3</v>
          </cell>
          <cell r="S243">
            <v>-1.33901828373601E-2</v>
          </cell>
          <cell r="T243">
            <v>1.7229886836697836E-2</v>
          </cell>
          <cell r="U243">
            <v>7.2265304390943591E-3</v>
          </cell>
          <cell r="V243">
            <v>-1.851340367669892E-2</v>
          </cell>
          <cell r="W243">
            <v>6.7362276937822263E-2</v>
          </cell>
          <cell r="X243">
            <v>1.5845696230213827E-2</v>
          </cell>
          <cell r="Y243">
            <v>7.017228525121556E-3</v>
          </cell>
          <cell r="Z243">
            <v>3.453676280612742E-2</v>
          </cell>
          <cell r="AA243">
            <v>1.7845279485410318E-2</v>
          </cell>
          <cell r="AB243">
            <v>4.9019736102626763E-2</v>
          </cell>
          <cell r="AC243">
            <v>2.759873706920539E-2</v>
          </cell>
          <cell r="AD243">
            <v>1.4352098226200078E-2</v>
          </cell>
          <cell r="AE243">
            <v>6.6343508849468297E-2</v>
          </cell>
          <cell r="AF243">
            <v>-2.2607131740044742E-3</v>
          </cell>
          <cell r="AG243">
            <v>7.4428593155249828E-2</v>
          </cell>
          <cell r="AH243">
            <v>3.7488971747069007E-2</v>
          </cell>
          <cell r="AM243">
            <v>4.329123736305978E-2</v>
          </cell>
          <cell r="AN243">
            <v>4.2388387690016349E-2</v>
          </cell>
          <cell r="AO243">
            <v>4.9067792511378897E-2</v>
          </cell>
          <cell r="AP243">
            <v>4.0225139309416964E-2</v>
          </cell>
          <cell r="AQ243">
            <v>1.2381729364338902E-2</v>
          </cell>
          <cell r="AR243">
            <v>8.9518074050253613E-3</v>
          </cell>
          <cell r="AS243">
            <v>1.6533985187347222E-2</v>
          </cell>
        </row>
        <row r="244">
          <cell r="I244">
            <v>-900.8</v>
          </cell>
          <cell r="N244">
            <v>447</v>
          </cell>
          <cell r="S244">
            <v>-944.58000000000015</v>
          </cell>
          <cell r="T244">
            <v>329</v>
          </cell>
          <cell r="U244">
            <v>154.30000000000001</v>
          </cell>
          <cell r="V244">
            <v>-429</v>
          </cell>
          <cell r="W244">
            <v>1661</v>
          </cell>
          <cell r="X244">
            <v>1401.3</v>
          </cell>
          <cell r="Y244">
            <v>158.16</v>
          </cell>
          <cell r="Z244">
            <v>793.53</v>
          </cell>
          <cell r="AA244">
            <v>432.54</v>
          </cell>
          <cell r="AB244">
            <v>1250.0999999999999</v>
          </cell>
          <cell r="AC244">
            <v>2634.33</v>
          </cell>
          <cell r="AD244">
            <v>319</v>
          </cell>
          <cell r="AE244">
            <v>1522</v>
          </cell>
          <cell r="AF244">
            <v>-51</v>
          </cell>
          <cell r="AG244">
            <v>1772</v>
          </cell>
          <cell r="AH244">
            <v>3562</v>
          </cell>
          <cell r="AN244">
            <v>4105.32</v>
          </cell>
          <cell r="AO244">
            <v>4920.4901488833748</v>
          </cell>
          <cell r="AP244">
            <v>4318.5223880597014</v>
          </cell>
          <cell r="AQ244">
            <v>1382</v>
          </cell>
          <cell r="AR244">
            <v>1038</v>
          </cell>
          <cell r="AS244">
            <v>1992</v>
          </cell>
        </row>
        <row r="246">
          <cell r="I246">
            <v>-128</v>
          </cell>
          <cell r="N246">
            <v>-254</v>
          </cell>
          <cell r="S246">
            <v>-537</v>
          </cell>
          <cell r="T246">
            <v>-596</v>
          </cell>
          <cell r="U246">
            <v>67</v>
          </cell>
          <cell r="V246">
            <v>-66</v>
          </cell>
          <cell r="W246">
            <v>-59</v>
          </cell>
          <cell r="X246">
            <v>-654</v>
          </cell>
          <cell r="Y246">
            <v>92</v>
          </cell>
          <cell r="Z246">
            <v>708</v>
          </cell>
          <cell r="AA246">
            <v>0</v>
          </cell>
          <cell r="AB246">
            <v>301.12</v>
          </cell>
          <cell r="AC246">
            <v>1101.1199999999999</v>
          </cell>
          <cell r="AD246">
            <v>158</v>
          </cell>
          <cell r="AE246">
            <v>1437</v>
          </cell>
          <cell r="AF246">
            <v>-304</v>
          </cell>
          <cell r="AG246">
            <v>592</v>
          </cell>
          <cell r="AH246">
            <v>1883</v>
          </cell>
          <cell r="AM246">
            <v>1883</v>
          </cell>
          <cell r="AN246">
            <v>1830.1799999999998</v>
          </cell>
          <cell r="AO246">
            <v>2529</v>
          </cell>
          <cell r="AP246">
            <v>2019</v>
          </cell>
          <cell r="AQ246">
            <v>1848</v>
          </cell>
          <cell r="AR246">
            <v>1476</v>
          </cell>
          <cell r="AS246">
            <v>2430</v>
          </cell>
        </row>
        <row r="247">
          <cell r="I247">
            <v>585</v>
          </cell>
          <cell r="N247">
            <v>616</v>
          </cell>
          <cell r="S247">
            <v>240</v>
          </cell>
          <cell r="T247">
            <v>47</v>
          </cell>
          <cell r="U247">
            <v>87</v>
          </cell>
          <cell r="V247">
            <v>84</v>
          </cell>
          <cell r="W247">
            <v>1</v>
          </cell>
          <cell r="X247">
            <v>219</v>
          </cell>
          <cell r="Y247">
            <v>550</v>
          </cell>
          <cell r="Z247">
            <v>1500</v>
          </cell>
          <cell r="AA247">
            <v>0</v>
          </cell>
          <cell r="AB247">
            <v>301.12</v>
          </cell>
          <cell r="AC247">
            <v>2351.12</v>
          </cell>
          <cell r="AD247">
            <v>550</v>
          </cell>
          <cell r="AE247">
            <v>1800</v>
          </cell>
          <cell r="AF247">
            <v>0</v>
          </cell>
          <cell r="AG247">
            <v>788</v>
          </cell>
          <cell r="AH247">
            <v>3138</v>
          </cell>
          <cell r="AM247">
            <v>3138</v>
          </cell>
          <cell r="AN247">
            <v>2785.18</v>
          </cell>
          <cell r="AO247">
            <v>3795</v>
          </cell>
          <cell r="AP247">
            <v>3720</v>
          </cell>
          <cell r="AQ247">
            <v>3748</v>
          </cell>
          <cell r="AR247">
            <v>2828</v>
          </cell>
          <cell r="AS247">
            <v>4578</v>
          </cell>
        </row>
        <row r="248">
          <cell r="I248">
            <v>713</v>
          </cell>
          <cell r="N248">
            <v>870</v>
          </cell>
          <cell r="S248">
            <v>777</v>
          </cell>
          <cell r="T248">
            <v>643</v>
          </cell>
          <cell r="U248">
            <v>20</v>
          </cell>
          <cell r="V248">
            <v>150</v>
          </cell>
          <cell r="W248">
            <v>60</v>
          </cell>
          <cell r="X248">
            <v>873</v>
          </cell>
          <cell r="Y248">
            <v>458</v>
          </cell>
          <cell r="Z248">
            <v>792</v>
          </cell>
          <cell r="AA248">
            <v>0</v>
          </cell>
          <cell r="AB248">
            <v>0</v>
          </cell>
          <cell r="AC248">
            <v>1250</v>
          </cell>
          <cell r="AD248">
            <v>392</v>
          </cell>
          <cell r="AE248">
            <v>363</v>
          </cell>
          <cell r="AF248">
            <v>304</v>
          </cell>
          <cell r="AG248">
            <v>196</v>
          </cell>
          <cell r="AH248">
            <v>1255</v>
          </cell>
          <cell r="AM248">
            <v>1255</v>
          </cell>
          <cell r="AN248">
            <v>955</v>
          </cell>
          <cell r="AO248">
            <v>1266</v>
          </cell>
          <cell r="AP248">
            <v>1701</v>
          </cell>
          <cell r="AQ248">
            <v>1900</v>
          </cell>
          <cell r="AR248">
            <v>1352</v>
          </cell>
          <cell r="AS248">
            <v>2148</v>
          </cell>
        </row>
        <row r="249">
          <cell r="I249">
            <v>-416.8</v>
          </cell>
          <cell r="N249">
            <v>-193</v>
          </cell>
          <cell r="S249">
            <v>-131</v>
          </cell>
          <cell r="T249">
            <v>-260</v>
          </cell>
          <cell r="U249">
            <v>-71</v>
          </cell>
          <cell r="V249">
            <v>-136</v>
          </cell>
          <cell r="W249">
            <v>-72</v>
          </cell>
          <cell r="X249">
            <v>-539</v>
          </cell>
          <cell r="Y249">
            <v>-14.5</v>
          </cell>
          <cell r="Z249">
            <v>-276.5</v>
          </cell>
          <cell r="AA249">
            <v>-14.5</v>
          </cell>
          <cell r="AB249">
            <v>-14.5</v>
          </cell>
          <cell r="AC249">
            <v>-320</v>
          </cell>
          <cell r="AD249">
            <v>-62</v>
          </cell>
          <cell r="AE249">
            <v>-138</v>
          </cell>
          <cell r="AF249">
            <v>-115</v>
          </cell>
          <cell r="AG249">
            <v>-32</v>
          </cell>
          <cell r="AH249">
            <v>-347</v>
          </cell>
          <cell r="AM249">
            <v>-539</v>
          </cell>
          <cell r="AN249">
            <v>-100</v>
          </cell>
          <cell r="AO249">
            <v>-102.85359801488836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</row>
        <row r="250">
          <cell r="I250">
            <v>-371</v>
          </cell>
          <cell r="N250">
            <v>3</v>
          </cell>
          <cell r="S250">
            <v>-473</v>
          </cell>
          <cell r="T250">
            <v>391</v>
          </cell>
          <cell r="U250">
            <v>93.2</v>
          </cell>
          <cell r="V250">
            <v>-182</v>
          </cell>
          <cell r="W250">
            <v>394</v>
          </cell>
          <cell r="X250">
            <v>696.2</v>
          </cell>
          <cell r="Y250">
            <v>302.39</v>
          </cell>
          <cell r="Z250">
            <v>-201.01</v>
          </cell>
          <cell r="AA250">
            <v>193.38</v>
          </cell>
          <cell r="AB250">
            <v>105.23</v>
          </cell>
          <cell r="AC250">
            <v>399.99</v>
          </cell>
          <cell r="AD250">
            <v>453</v>
          </cell>
          <cell r="AE250">
            <v>-126</v>
          </cell>
          <cell r="AF250">
            <v>155</v>
          </cell>
          <cell r="AG250">
            <v>586</v>
          </cell>
          <cell r="AH250">
            <v>1068</v>
          </cell>
          <cell r="AM250">
            <v>696.2</v>
          </cell>
          <cell r="AN250">
            <v>387.57</v>
          </cell>
          <cell r="AO250">
            <v>398.62968982630281</v>
          </cell>
          <cell r="AP250">
            <v>-206</v>
          </cell>
          <cell r="AQ250">
            <v>-192</v>
          </cell>
          <cell r="AR250">
            <v>-279</v>
          </cell>
          <cell r="AS250">
            <v>-279</v>
          </cell>
        </row>
        <row r="251">
          <cell r="I251">
            <v>15</v>
          </cell>
          <cell r="N251">
            <v>382</v>
          </cell>
          <cell r="S251">
            <v>-594.46</v>
          </cell>
          <cell r="T251">
            <v>349</v>
          </cell>
          <cell r="U251">
            <v>-138.9</v>
          </cell>
          <cell r="V251">
            <v>-349</v>
          </cell>
          <cell r="W251">
            <v>1023</v>
          </cell>
          <cell r="X251">
            <v>884.09999999999991</v>
          </cell>
          <cell r="Y251">
            <v>-336.64</v>
          </cell>
          <cell r="Z251">
            <v>60.76</v>
          </cell>
          <cell r="AA251">
            <v>-70.19</v>
          </cell>
          <cell r="AB251">
            <v>492.41</v>
          </cell>
          <cell r="AC251">
            <v>146.34</v>
          </cell>
          <cell r="AD251">
            <v>-520</v>
          </cell>
          <cell r="AE251">
            <v>59</v>
          </cell>
          <cell r="AF251">
            <v>-71</v>
          </cell>
          <cell r="AG251">
            <v>261</v>
          </cell>
          <cell r="AH251">
            <v>-271</v>
          </cell>
          <cell r="AM251">
            <v>884.09999999999991</v>
          </cell>
          <cell r="AN251">
            <v>187.57</v>
          </cell>
          <cell r="AO251">
            <v>244.34929280397029</v>
          </cell>
          <cell r="AP251">
            <v>-156</v>
          </cell>
          <cell r="AQ251">
            <v>-164</v>
          </cell>
          <cell r="AR251">
            <v>-48</v>
          </cell>
          <cell r="AS251">
            <v>-48</v>
          </cell>
        </row>
        <row r="253">
          <cell r="I253">
            <v>0</v>
          </cell>
          <cell r="N253">
            <v>509</v>
          </cell>
          <cell r="S253">
            <v>790.87999999999988</v>
          </cell>
          <cell r="T253">
            <v>195</v>
          </cell>
          <cell r="U253">
            <v>204</v>
          </cell>
          <cell r="V253">
            <v>272</v>
          </cell>
          <cell r="W253">
            <v>343</v>
          </cell>
          <cell r="X253">
            <v>1014</v>
          </cell>
          <cell r="Y253">
            <v>114.91</v>
          </cell>
          <cell r="Z253">
            <v>240.28</v>
          </cell>
          <cell r="AA253">
            <v>323.85000000000002</v>
          </cell>
          <cell r="AB253">
            <v>365.84</v>
          </cell>
          <cell r="AC253">
            <v>1044.8800000000001</v>
          </cell>
          <cell r="AD253">
            <v>250</v>
          </cell>
          <cell r="AE253">
            <v>290</v>
          </cell>
          <cell r="AF253">
            <v>284</v>
          </cell>
          <cell r="AG253">
            <v>365</v>
          </cell>
          <cell r="AH253">
            <v>1189</v>
          </cell>
          <cell r="AM253">
            <v>1189</v>
          </cell>
          <cell r="AN253">
            <v>1800</v>
          </cell>
          <cell r="AO253">
            <v>1851.3647642679905</v>
          </cell>
          <cell r="AP253">
            <v>2770.5223880597014</v>
          </cell>
          <cell r="AQ253">
            <v>3091.4179104477612</v>
          </cell>
          <cell r="AR253">
            <v>3304.1044776119402</v>
          </cell>
          <cell r="AS253">
            <v>3304.1044776119406</v>
          </cell>
        </row>
        <row r="257">
          <cell r="I257">
            <v>-103</v>
          </cell>
          <cell r="N257">
            <v>78</v>
          </cell>
          <cell r="S257">
            <v>-681</v>
          </cell>
          <cell r="T257">
            <v>-50</v>
          </cell>
          <cell r="U257">
            <v>285</v>
          </cell>
          <cell r="V257">
            <v>179</v>
          </cell>
          <cell r="W257">
            <v>-49</v>
          </cell>
          <cell r="X257">
            <v>365</v>
          </cell>
          <cell r="Y257">
            <v>-578</v>
          </cell>
          <cell r="Z257">
            <v>-690</v>
          </cell>
          <cell r="AA257">
            <v>57</v>
          </cell>
          <cell r="AB257">
            <v>111</v>
          </cell>
          <cell r="AC257">
            <v>-1100</v>
          </cell>
          <cell r="AD257">
            <v>-1341</v>
          </cell>
          <cell r="AE257">
            <v>69</v>
          </cell>
          <cell r="AF257">
            <v>331</v>
          </cell>
          <cell r="AG257">
            <v>586</v>
          </cell>
          <cell r="AH257">
            <v>-355</v>
          </cell>
          <cell r="AM257">
            <v>652</v>
          </cell>
          <cell r="AN257">
            <v>367</v>
          </cell>
          <cell r="AO257">
            <v>0</v>
          </cell>
          <cell r="AP257">
            <v>-323</v>
          </cell>
          <cell r="AQ257">
            <v>-343</v>
          </cell>
          <cell r="AR257">
            <v>-364</v>
          </cell>
          <cell r="AS257">
            <v>-364</v>
          </cell>
        </row>
        <row r="258">
          <cell r="I258">
            <v>-1.7655446685878964E-3</v>
          </cell>
          <cell r="N258">
            <v>1.0105179947739399E-3</v>
          </cell>
          <cell r="S258">
            <v>-9.653723890239288E-3</v>
          </cell>
          <cell r="T258">
            <v>-2.6185238353644128E-3</v>
          </cell>
          <cell r="U258">
            <v>1.3347771711872276E-2</v>
          </cell>
          <cell r="V258">
            <v>7.7247068954058419E-3</v>
          </cell>
          <cell r="W258">
            <v>-1.9872074472927696E-3</v>
          </cell>
          <cell r="X258">
            <v>4.127366819402018E-3</v>
          </cell>
          <cell r="Y258">
            <v>-2.5644651539708265E-2</v>
          </cell>
          <cell r="Z258">
            <v>-3.0030832276319638E-2</v>
          </cell>
          <cell r="AA258">
            <v>2.351645930245499E-3</v>
          </cell>
          <cell r="AB258">
            <v>4.352604357564651E-3</v>
          </cell>
          <cell r="AC258">
            <v>-1.1524224670457358E-2</v>
          </cell>
          <cell r="AD258">
            <v>-6.0332801634276817E-2</v>
          </cell>
          <cell r="AE258">
            <v>3.0076886403504026E-3</v>
          </cell>
          <cell r="AF258">
            <v>1.4672471776381981E-2</v>
          </cell>
          <cell r="AG258">
            <v>2.4613518955404288E-2</v>
          </cell>
          <cell r="AH258">
            <v>-3.7362675379588699E-3</v>
          </cell>
          <cell r="AM258">
            <v>6.8621026330962917E-3</v>
          </cell>
          <cell r="AN258">
            <v>3.789360703242622E-3</v>
          </cell>
          <cell r="AO258">
            <v>0</v>
          </cell>
          <cell r="AP258">
            <v>-3.0086031353838295E-3</v>
          </cell>
          <cell r="AQ258">
            <v>-3.0730341331173974E-3</v>
          </cell>
          <cell r="AR258">
            <v>-3.1391694560975254E-3</v>
          </cell>
          <cell r="AS258">
            <v>-3.0212703856397531E-3</v>
          </cell>
        </row>
        <row r="259"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</row>
        <row r="261">
          <cell r="I261">
            <v>3</v>
          </cell>
          <cell r="N261">
            <v>266</v>
          </cell>
          <cell r="S261">
            <v>84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289.19</v>
          </cell>
          <cell r="Z261">
            <v>0</v>
          </cell>
          <cell r="AA261">
            <v>0</v>
          </cell>
          <cell r="AB261">
            <v>37.42</v>
          </cell>
          <cell r="AC261">
            <v>326.61</v>
          </cell>
          <cell r="AD261">
            <v>298</v>
          </cell>
          <cell r="AE261">
            <v>0</v>
          </cell>
          <cell r="AF261">
            <v>0</v>
          </cell>
          <cell r="AG261">
            <v>37</v>
          </cell>
          <cell r="AH261">
            <v>335</v>
          </cell>
          <cell r="AM261">
            <v>954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</row>
        <row r="262">
          <cell r="I262">
            <v>5.1423631123919306E-5</v>
          </cell>
          <cell r="N262">
            <v>3.4461254693572826E-3</v>
          </cell>
          <cell r="S262">
            <v>1.1907677045229078E-3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1.28307556726094E-2</v>
          </cell>
          <cell r="Z262">
            <v>0</v>
          </cell>
          <cell r="AA262">
            <v>0</v>
          </cell>
          <cell r="AB262">
            <v>1.4673374329735968E-3</v>
          </cell>
          <cell r="AC262">
            <v>3.4217518360164343E-3</v>
          </cell>
          <cell r="AD262">
            <v>1.3407289252061515E-2</v>
          </cell>
          <cell r="AE262">
            <v>0</v>
          </cell>
          <cell r="AF262">
            <v>0</v>
          </cell>
          <cell r="AG262">
            <v>1.5540959067405437E-3</v>
          </cell>
          <cell r="AH262">
            <v>3.5257735921583708E-3</v>
          </cell>
          <cell r="AM262">
            <v>1.0040561214683838E-2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</row>
        <row r="264">
          <cell r="S264">
            <v>779</v>
          </cell>
          <cell r="T264">
            <v>641.29999999999995</v>
          </cell>
          <cell r="U264">
            <v>0</v>
          </cell>
          <cell r="V264">
            <v>102</v>
          </cell>
          <cell r="W264">
            <v>0</v>
          </cell>
          <cell r="X264">
            <v>743.3</v>
          </cell>
          <cell r="Y264">
            <v>1287</v>
          </cell>
          <cell r="Z264">
            <v>1770</v>
          </cell>
          <cell r="AA264">
            <v>0</v>
          </cell>
          <cell r="AB264">
            <v>40</v>
          </cell>
          <cell r="AC264">
            <v>3097</v>
          </cell>
          <cell r="AD264">
            <v>1283</v>
          </cell>
          <cell r="AE264">
            <v>0</v>
          </cell>
          <cell r="AF264">
            <v>40</v>
          </cell>
          <cell r="AG264">
            <v>0</v>
          </cell>
          <cell r="AH264">
            <v>1323</v>
          </cell>
          <cell r="AM264">
            <v>1149</v>
          </cell>
          <cell r="AN264">
            <v>41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</row>
        <row r="265">
          <cell r="S265">
            <v>1.1042952878849347E-2</v>
          </cell>
          <cell r="T265">
            <v>3.3585186712383953E-2</v>
          </cell>
          <cell r="U265">
            <v>0</v>
          </cell>
          <cell r="V265">
            <v>4.4017882867675752E-3</v>
          </cell>
          <cell r="W265">
            <v>0</v>
          </cell>
          <cell r="X265">
            <v>8.4051281009904638E-3</v>
          </cell>
          <cell r="Y265">
            <v>5.7101499189627224E-2</v>
          </cell>
          <cell r="Z265">
            <v>7.7035613230559061E-2</v>
          </cell>
          <cell r="AA265">
            <v>0</v>
          </cell>
          <cell r="AB265">
            <v>1.5685060747980726E-3</v>
          </cell>
          <cell r="AC265">
            <v>3.2445930731278577E-2</v>
          </cell>
          <cell r="AD265">
            <v>5.7723329229513162E-2</v>
          </cell>
          <cell r="AE265">
            <v>0</v>
          </cell>
          <cell r="AF265">
            <v>1.773108371768215E-3</v>
          </cell>
          <cell r="AG265">
            <v>0</v>
          </cell>
          <cell r="AH265">
            <v>1.3924174514703057E-2</v>
          </cell>
          <cell r="AM265">
            <v>1.209287718623871E-2</v>
          </cell>
          <cell r="AN265">
            <v>4.233345744766962E-3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</row>
        <row r="269">
          <cell r="I269">
            <v>-1270.74324</v>
          </cell>
          <cell r="N269">
            <v>261.35218000000009</v>
          </cell>
          <cell r="S269">
            <v>-2133.3317400000005</v>
          </cell>
          <cell r="T269">
            <v>479.31</v>
          </cell>
          <cell r="U269">
            <v>672.56</v>
          </cell>
          <cell r="V269">
            <v>36.299999999999983</v>
          </cell>
          <cell r="W269">
            <v>1260.5899999999999</v>
          </cell>
          <cell r="X269">
            <v>2282.88</v>
          </cell>
          <cell r="Y269">
            <v>720.16264999999999</v>
          </cell>
          <cell r="Z269">
            <v>1141.056</v>
          </cell>
          <cell r="AA269">
            <v>376.73400000000004</v>
          </cell>
          <cell r="AB269">
            <v>1071.8219999999999</v>
          </cell>
          <cell r="AC269">
            <v>3404.34465</v>
          </cell>
          <cell r="AD269">
            <v>16.659999999999854</v>
          </cell>
          <cell r="AE269">
            <v>1199</v>
          </cell>
          <cell r="AF269">
            <v>716</v>
          </cell>
          <cell r="AG269">
            <v>1698</v>
          </cell>
          <cell r="AH269">
            <v>3795.54</v>
          </cell>
          <cell r="AM269">
            <v>6056.1900000000005</v>
          </cell>
          <cell r="AN269">
            <v>6571.6880000000001</v>
          </cell>
          <cell r="AO269">
            <v>6729.0549774548035</v>
          </cell>
          <cell r="AP269">
            <v>5900.7988680597009</v>
          </cell>
          <cell r="AQ269">
            <v>3852.0242939999998</v>
          </cell>
          <cell r="AR269">
            <v>2910.4292728199998</v>
          </cell>
          <cell r="AS269">
            <v>4101.1427310046001</v>
          </cell>
        </row>
        <row r="270">
          <cell r="I270">
            <v>-2.1782077208991356E-2</v>
          </cell>
          <cell r="N270">
            <v>3.3859112931204863E-3</v>
          </cell>
          <cell r="S270">
            <v>-3.0241696893162633E-2</v>
          </cell>
          <cell r="T270">
            <v>2.5101693190570332E-2</v>
          </cell>
          <cell r="U270">
            <v>3.1498867868550232E-2</v>
          </cell>
          <cell r="V270">
            <v>1.5665187726437541E-3</v>
          </cell>
          <cell r="W270">
            <v>5.1123547673118212E-2</v>
          </cell>
          <cell r="X270">
            <v>2.5814474423771171E-2</v>
          </cell>
          <cell r="Y270">
            <v>3.1952111091977313E-2</v>
          </cell>
          <cell r="Z270">
            <v>4.9662117904185767E-2</v>
          </cell>
          <cell r="AA270">
            <v>1.5542894348861542E-2</v>
          </cell>
          <cell r="AB270">
            <v>4.2028982952555485E-2</v>
          </cell>
          <cell r="AC270">
            <v>3.5665847820245018E-2</v>
          </cell>
          <cell r="AD270">
            <v>7.4954845281658691E-4</v>
          </cell>
          <cell r="AE270">
            <v>5.226403883739323E-2</v>
          </cell>
          <cell r="AF270">
            <v>3.173863985465105E-2</v>
          </cell>
          <cell r="AG270">
            <v>7.1320401341768744E-2</v>
          </cell>
          <cell r="AH270">
            <v>3.9946909552181435E-2</v>
          </cell>
          <cell r="AM270">
            <v>6.3739566480876433E-2</v>
          </cell>
          <cell r="AN270">
            <v>6.785421324569782E-2</v>
          </cell>
          <cell r="AO270">
            <v>6.710304531477268E-2</v>
          </cell>
          <cell r="AP270">
            <v>5.4963349770011667E-2</v>
          </cell>
          <cell r="AQ270">
            <v>3.4511376492884681E-2</v>
          </cell>
          <cell r="AR270">
            <v>2.5099809553210648E-2</v>
          </cell>
          <cell r="AS270">
            <v>3.4040277693587744E-2</v>
          </cell>
        </row>
        <row r="276">
          <cell r="B276">
            <v>1987</v>
          </cell>
          <cell r="C276">
            <v>1988</v>
          </cell>
          <cell r="D276">
            <v>1989</v>
          </cell>
          <cell r="E276">
            <v>1990</v>
          </cell>
          <cell r="F276">
            <v>1991</v>
          </cell>
          <cell r="G276">
            <v>1992</v>
          </cell>
          <cell r="H276">
            <v>1993</v>
          </cell>
          <cell r="I276">
            <v>1994</v>
          </cell>
          <cell r="J276" t="str">
            <v>1995</v>
          </cell>
          <cell r="K276" t="str">
            <v>1995</v>
          </cell>
          <cell r="L276" t="str">
            <v>1995</v>
          </cell>
          <cell r="M276" t="str">
            <v>1995</v>
          </cell>
          <cell r="N276">
            <v>1995</v>
          </cell>
          <cell r="O276">
            <v>1996</v>
          </cell>
          <cell r="P276">
            <v>1996</v>
          </cell>
          <cell r="Q276">
            <v>1996</v>
          </cell>
          <cell r="R276">
            <v>1996</v>
          </cell>
          <cell r="S276">
            <v>1996</v>
          </cell>
          <cell r="T276">
            <v>1997</v>
          </cell>
          <cell r="U276">
            <v>1997</v>
          </cell>
          <cell r="V276">
            <v>1997</v>
          </cell>
          <cell r="W276">
            <v>1997</v>
          </cell>
          <cell r="X276">
            <v>1997</v>
          </cell>
          <cell r="Y276">
            <v>1998</v>
          </cell>
          <cell r="Z276">
            <v>1998</v>
          </cell>
          <cell r="AA276">
            <v>1998</v>
          </cell>
          <cell r="AB276">
            <v>1998</v>
          </cell>
          <cell r="AC276">
            <v>1998</v>
          </cell>
          <cell r="AD276">
            <v>1998</v>
          </cell>
          <cell r="AE276">
            <v>1998</v>
          </cell>
          <cell r="AF276">
            <v>1998</v>
          </cell>
          <cell r="AG276">
            <v>1998</v>
          </cell>
          <cell r="AH276">
            <v>1998</v>
          </cell>
          <cell r="AM276">
            <v>1998</v>
          </cell>
          <cell r="AN276">
            <v>1999</v>
          </cell>
          <cell r="AO276">
            <v>2000</v>
          </cell>
          <cell r="AP276">
            <v>2001</v>
          </cell>
          <cell r="AQ276">
            <v>2002</v>
          </cell>
          <cell r="AR276">
            <v>2003</v>
          </cell>
          <cell r="AS276">
            <v>2004</v>
          </cell>
        </row>
        <row r="277">
          <cell r="J277" t="str">
            <v>Q1</v>
          </cell>
          <cell r="K277" t="str">
            <v>Q2</v>
          </cell>
          <cell r="L277" t="str">
            <v>Q3</v>
          </cell>
          <cell r="M277" t="str">
            <v>Q4</v>
          </cell>
          <cell r="O277" t="str">
            <v>Q1</v>
          </cell>
          <cell r="P277" t="str">
            <v>Q2</v>
          </cell>
          <cell r="Q277" t="str">
            <v>Q3</v>
          </cell>
          <cell r="R277" t="str">
            <v>Q4</v>
          </cell>
          <cell r="T277" t="str">
            <v>Q1</v>
          </cell>
          <cell r="U277" t="str">
            <v>Q2</v>
          </cell>
          <cell r="V277" t="str">
            <v>Q3</v>
          </cell>
          <cell r="W277" t="str">
            <v>Q4</v>
          </cell>
          <cell r="Y277" t="str">
            <v>Q1</v>
          </cell>
          <cell r="Z277" t="str">
            <v>Q2</v>
          </cell>
          <cell r="AA277" t="str">
            <v>Q3</v>
          </cell>
          <cell r="AB277" t="str">
            <v>Q4</v>
          </cell>
          <cell r="AD277" t="str">
            <v>Q1</v>
          </cell>
          <cell r="AE277" t="str">
            <v>Q2</v>
          </cell>
          <cell r="AF277" t="str">
            <v>Q3</v>
          </cell>
          <cell r="AG277" t="str">
            <v>Q4</v>
          </cell>
        </row>
        <row r="278">
          <cell r="O278" t="str">
            <v>Prel.</v>
          </cell>
          <cell r="P278" t="str">
            <v>Prel.</v>
          </cell>
          <cell r="Q278" t="str">
            <v>Prel.</v>
          </cell>
          <cell r="R278" t="str">
            <v>Prel.</v>
          </cell>
          <cell r="S278" t="str">
            <v>Prel.</v>
          </cell>
          <cell r="T278" t="str">
            <v>Prel.</v>
          </cell>
          <cell r="U278" t="str">
            <v>Prel.</v>
          </cell>
          <cell r="V278" t="str">
            <v>Prel.</v>
          </cell>
          <cell r="W278" t="str">
            <v>Prel.</v>
          </cell>
          <cell r="X278" t="str">
            <v>Prel.</v>
          </cell>
          <cell r="Y278" t="str">
            <v>Prog.</v>
          </cell>
          <cell r="Z278" t="str">
            <v>Prog.</v>
          </cell>
          <cell r="AA278" t="str">
            <v>Prog.</v>
          </cell>
          <cell r="AB278" t="str">
            <v>Prog.</v>
          </cell>
          <cell r="AC278" t="str">
            <v>Prog.</v>
          </cell>
          <cell r="AD278" t="str">
            <v>Prog.</v>
          </cell>
          <cell r="AE278" t="str">
            <v>Prog.</v>
          </cell>
          <cell r="AF278" t="str">
            <v>Prog.</v>
          </cell>
          <cell r="AG278" t="str">
            <v>Prog.</v>
          </cell>
          <cell r="AH278" t="str">
            <v>Prog.</v>
          </cell>
          <cell r="AM278" t="str">
            <v>est</v>
          </cell>
          <cell r="AN278" t="str">
            <v>Proj.</v>
          </cell>
          <cell r="AO278" t="str">
            <v>Proj.</v>
          </cell>
          <cell r="AP278" t="str">
            <v>Proj.</v>
          </cell>
          <cell r="AQ278" t="str">
            <v>Proj.</v>
          </cell>
          <cell r="AR278" t="str">
            <v>Proj.</v>
          </cell>
          <cell r="AS278" t="str">
            <v>Proj.</v>
          </cell>
        </row>
        <row r="280">
          <cell r="C280">
            <v>25636.5</v>
          </cell>
          <cell r="D280">
            <v>25866.1</v>
          </cell>
          <cell r="E280">
            <v>25233.1</v>
          </cell>
          <cell r="F280">
            <v>25068.899999999998</v>
          </cell>
          <cell r="G280">
            <v>25574.3</v>
          </cell>
          <cell r="H280">
            <v>25936.313999999998</v>
          </cell>
          <cell r="I280">
            <v>26122.823560000001</v>
          </cell>
          <cell r="N280">
            <v>26075.042739999997</v>
          </cell>
          <cell r="S280">
            <v>24587.54</v>
          </cell>
          <cell r="T280">
            <v>24293.670000000002</v>
          </cell>
          <cell r="U280">
            <v>24526.93</v>
          </cell>
          <cell r="V280">
            <v>24302.230000000003</v>
          </cell>
          <cell r="W280">
            <v>23982.820000000003</v>
          </cell>
          <cell r="X280">
            <v>23253.35</v>
          </cell>
          <cell r="Y280">
            <v>22746.552649999994</v>
          </cell>
          <cell r="Z280">
            <v>22276.078649999999</v>
          </cell>
          <cell r="AA280">
            <v>22163.272649999999</v>
          </cell>
          <cell r="AB280">
            <v>21796.574649999995</v>
          </cell>
          <cell r="AC280">
            <v>21796.574649999995</v>
          </cell>
          <cell r="AD280">
            <v>22751.01</v>
          </cell>
          <cell r="AE280">
            <v>22359.01</v>
          </cell>
          <cell r="AF280">
            <v>22755.01</v>
          </cell>
          <cell r="AG280">
            <v>22058.01</v>
          </cell>
          <cell r="AH280">
            <v>22058.01</v>
          </cell>
          <cell r="AM280">
            <v>22412.039999999997</v>
          </cell>
          <cell r="AN280">
            <v>24124.957999999999</v>
          </cell>
          <cell r="AO280">
            <v>25939.172828571427</v>
          </cell>
          <cell r="AP280">
            <v>27844.449308571428</v>
          </cell>
          <cell r="AQ280">
            <v>30657.473602571426</v>
          </cell>
          <cell r="AR280">
            <v>32893.902875391424</v>
          </cell>
          <cell r="AS280">
            <v>35367.04560639603</v>
          </cell>
        </row>
        <row r="281">
          <cell r="H281">
            <v>23159.493999999999</v>
          </cell>
          <cell r="I281">
            <v>23246.65956</v>
          </cell>
          <cell r="N281">
            <v>23232.629999999997</v>
          </cell>
          <cell r="S281">
            <v>22384.59</v>
          </cell>
          <cell r="T281">
            <v>22157.870000000003</v>
          </cell>
          <cell r="U281">
            <v>22468.170000000002</v>
          </cell>
          <cell r="V281">
            <v>22270.280000000002</v>
          </cell>
          <cell r="W281">
            <v>22041.230000000003</v>
          </cell>
          <cell r="X281">
            <v>21362.879999999997</v>
          </cell>
          <cell r="Y281">
            <v>20967.222649999996</v>
          </cell>
          <cell r="Z281">
            <v>20540.84865</v>
          </cell>
          <cell r="AA281">
            <v>20417.412649999998</v>
          </cell>
          <cell r="AB281">
            <v>20043.974649999996</v>
          </cell>
          <cell r="AC281">
            <v>20043.974649999996</v>
          </cell>
          <cell r="AD281">
            <v>20993</v>
          </cell>
          <cell r="AE281">
            <v>20671</v>
          </cell>
          <cell r="AF281">
            <v>21104</v>
          </cell>
          <cell r="AG281">
            <v>20454</v>
          </cell>
          <cell r="AH281">
            <v>20454</v>
          </cell>
          <cell r="AM281">
            <v>20671.809999999998</v>
          </cell>
          <cell r="AN281">
            <v>22464.406999999999</v>
          </cell>
          <cell r="AO281">
            <v>24478.692999999999</v>
          </cell>
          <cell r="AP281">
            <v>26578.266799999998</v>
          </cell>
          <cell r="AQ281">
            <v>29614.870093999998</v>
          </cell>
          <cell r="AR281">
            <v>32074.878366819998</v>
          </cell>
          <cell r="AS281">
            <v>34795.600097824601</v>
          </cell>
        </row>
        <row r="282">
          <cell r="H282">
            <v>2776.82</v>
          </cell>
          <cell r="I282">
            <v>2876.1639999999998</v>
          </cell>
          <cell r="N282">
            <v>2842.4127399999998</v>
          </cell>
          <cell r="S282">
            <v>2202.9499999999998</v>
          </cell>
          <cell r="T282">
            <v>2135.7999999999997</v>
          </cell>
          <cell r="U282">
            <v>2058.7599999999998</v>
          </cell>
          <cell r="V282">
            <v>2031.9499999999998</v>
          </cell>
          <cell r="W282">
            <v>1941.59</v>
          </cell>
          <cell r="X282">
            <v>1890.47</v>
          </cell>
          <cell r="Y282">
            <v>1779.33</v>
          </cell>
          <cell r="Z282">
            <v>1735.23</v>
          </cell>
          <cell r="AA282">
            <v>1745.86</v>
          </cell>
          <cell r="AB282">
            <v>1752.6</v>
          </cell>
          <cell r="AC282">
            <v>1752.6</v>
          </cell>
          <cell r="AD282">
            <v>1758.01</v>
          </cell>
          <cell r="AE282">
            <v>1688.01</v>
          </cell>
          <cell r="AF282">
            <v>1651.01</v>
          </cell>
          <cell r="AG282">
            <v>1604.01</v>
          </cell>
          <cell r="AH282">
            <v>1604.01</v>
          </cell>
          <cell r="AM282">
            <v>1740.23</v>
          </cell>
          <cell r="AN282">
            <v>1660.5509999999999</v>
          </cell>
          <cell r="AO282">
            <v>1460.4798285714287</v>
          </cell>
          <cell r="AP282">
            <v>1266.1825085714286</v>
          </cell>
          <cell r="AQ282">
            <v>1042.6035085714286</v>
          </cell>
          <cell r="AR282">
            <v>819.02450857142878</v>
          </cell>
          <cell r="AS282">
            <v>571.44550857142883</v>
          </cell>
        </row>
        <row r="284">
          <cell r="C284">
            <v>119.4</v>
          </cell>
          <cell r="D284">
            <v>550</v>
          </cell>
          <cell r="E284">
            <v>1588.2</v>
          </cell>
          <cell r="F284">
            <v>2132.3000000000002</v>
          </cell>
          <cell r="G284">
            <v>2714.6</v>
          </cell>
          <cell r="H284">
            <v>2817.1</v>
          </cell>
          <cell r="I284">
            <v>2955.0240000000003</v>
          </cell>
          <cell r="N284">
            <v>3052.9337399999999</v>
          </cell>
          <cell r="S284">
            <v>2816.04</v>
          </cell>
          <cell r="T284">
            <v>2718.38</v>
          </cell>
          <cell r="U284">
            <v>2736.57</v>
          </cell>
          <cell r="V284">
            <v>2702.6200000000003</v>
          </cell>
          <cell r="W284">
            <v>2764.6200000000003</v>
          </cell>
          <cell r="X284">
            <v>2717.61</v>
          </cell>
          <cell r="Y284">
            <v>2608.2690000000002</v>
          </cell>
          <cell r="Z284">
            <v>2629.2740000000003</v>
          </cell>
          <cell r="AA284">
            <v>2627.2670000000003</v>
          </cell>
          <cell r="AB284">
            <v>2694.2220000000002</v>
          </cell>
          <cell r="AC284">
            <v>2694.2220000000002</v>
          </cell>
          <cell r="AD284">
            <v>2652.61</v>
          </cell>
          <cell r="AE284">
            <v>2759.61</v>
          </cell>
          <cell r="AF284">
            <v>2695.61</v>
          </cell>
          <cell r="AG284">
            <v>2852.61</v>
          </cell>
          <cell r="AH284">
            <v>2852.61</v>
          </cell>
          <cell r="AM284">
            <v>3183.93</v>
          </cell>
          <cell r="AN284">
            <v>3312.2109999999998</v>
          </cell>
          <cell r="AO284">
            <v>3351.5224285714285</v>
          </cell>
          <cell r="AP284">
            <v>3236.1484285714282</v>
          </cell>
          <cell r="AQ284">
            <v>3228.5044285714284</v>
          </cell>
          <cell r="AR284">
            <v>2938.6769285714286</v>
          </cell>
          <cell r="AS284">
            <v>2628.7067535714286</v>
          </cell>
        </row>
        <row r="285">
          <cell r="H285">
            <v>2320.1</v>
          </cell>
          <cell r="I285">
            <v>2476.9940000000001</v>
          </cell>
          <cell r="N285">
            <v>2567.54</v>
          </cell>
          <cell r="S285">
            <v>2365.15</v>
          </cell>
          <cell r="T285">
            <v>2285.71</v>
          </cell>
          <cell r="U285">
            <v>2300.59</v>
          </cell>
          <cell r="V285">
            <v>2254.1700000000005</v>
          </cell>
          <cell r="W285">
            <v>2288.1700000000005</v>
          </cell>
          <cell r="X285">
            <v>2184</v>
          </cell>
          <cell r="Y285">
            <v>2095.5990000000002</v>
          </cell>
          <cell r="Z285">
            <v>2134.6040000000003</v>
          </cell>
          <cell r="AA285">
            <v>2153.5370000000003</v>
          </cell>
          <cell r="AB285">
            <v>2224.0520000000001</v>
          </cell>
          <cell r="AC285">
            <v>2224.0520000000001</v>
          </cell>
          <cell r="AD285">
            <v>2135</v>
          </cell>
          <cell r="AE285">
            <v>2217</v>
          </cell>
          <cell r="AF285">
            <v>2166</v>
          </cell>
          <cell r="AG285">
            <v>2319</v>
          </cell>
          <cell r="AH285">
            <v>2319</v>
          </cell>
          <cell r="AM285">
            <v>2603.08</v>
          </cell>
          <cell r="AN285">
            <v>2596.4499999999998</v>
          </cell>
          <cell r="AO285">
            <v>2691.7689999999998</v>
          </cell>
          <cell r="AP285">
            <v>2639.9739999999997</v>
          </cell>
          <cell r="AQ285">
            <v>2748.9089999999997</v>
          </cell>
          <cell r="AR285">
            <v>2575.6605</v>
          </cell>
          <cell r="AS285">
            <v>2382.2693250000002</v>
          </cell>
        </row>
        <row r="286">
          <cell r="H286">
            <v>497</v>
          </cell>
          <cell r="I286">
            <v>478.03</v>
          </cell>
          <cell r="N286">
            <v>485.39373999999998</v>
          </cell>
          <cell r="S286">
            <v>450.89</v>
          </cell>
          <cell r="T286">
            <v>432.67</v>
          </cell>
          <cell r="U286">
            <v>435.98</v>
          </cell>
          <cell r="V286">
            <v>448.45</v>
          </cell>
          <cell r="W286">
            <v>476.45</v>
          </cell>
          <cell r="X286">
            <v>533.61</v>
          </cell>
          <cell r="Y286">
            <v>512.66999999999996</v>
          </cell>
          <cell r="Z286">
            <v>494.67</v>
          </cell>
          <cell r="AA286">
            <v>473.73</v>
          </cell>
          <cell r="AB286">
            <v>470.17</v>
          </cell>
          <cell r="AC286">
            <v>470.17</v>
          </cell>
          <cell r="AD286">
            <v>517.61</v>
          </cell>
          <cell r="AE286">
            <v>542.61</v>
          </cell>
          <cell r="AF286">
            <v>529.61</v>
          </cell>
          <cell r="AG286">
            <v>533.61</v>
          </cell>
          <cell r="AH286">
            <v>533.61</v>
          </cell>
          <cell r="AM286">
            <v>580.85</v>
          </cell>
          <cell r="AN286">
            <v>715.76099999999997</v>
          </cell>
          <cell r="AO286">
            <v>659.75342857142857</v>
          </cell>
          <cell r="AP286">
            <v>596.17442857142862</v>
          </cell>
          <cell r="AQ286">
            <v>479.59542857142861</v>
          </cell>
          <cell r="AR286">
            <v>363.01642857142861</v>
          </cell>
          <cell r="AS286">
            <v>246.4374285714286</v>
          </cell>
        </row>
        <row r="287">
          <cell r="C287">
            <v>799.3</v>
          </cell>
          <cell r="D287">
            <v>1384.7</v>
          </cell>
          <cell r="E287">
            <v>1488.2</v>
          </cell>
          <cell r="F287">
            <v>1874</v>
          </cell>
          <cell r="G287">
            <v>1883.4</v>
          </cell>
          <cell r="H287">
            <v>2391.52</v>
          </cell>
          <cell r="I287">
            <v>2854.6309999999999</v>
          </cell>
          <cell r="N287">
            <v>2877.23</v>
          </cell>
          <cell r="S287">
            <v>2295</v>
          </cell>
          <cell r="T287">
            <v>2213.7599999999998</v>
          </cell>
          <cell r="U287">
            <v>2141.6099999999997</v>
          </cell>
          <cell r="V287">
            <v>2070.63</v>
          </cell>
          <cell r="W287">
            <v>1968.22</v>
          </cell>
          <cell r="X287">
            <v>1927.1399999999999</v>
          </cell>
          <cell r="Y287">
            <v>1788.835</v>
          </cell>
          <cell r="Z287">
            <v>1756.5</v>
          </cell>
          <cell r="AA287">
            <v>1737.325</v>
          </cell>
          <cell r="AB287">
            <v>1735.5939999999998</v>
          </cell>
          <cell r="AC287">
            <v>1735.5939999999998</v>
          </cell>
          <cell r="AD287">
            <v>1790.6799999999998</v>
          </cell>
          <cell r="AE287">
            <v>1717.6799999999998</v>
          </cell>
          <cell r="AF287">
            <v>1726.6799999999998</v>
          </cell>
          <cell r="AG287">
            <v>1743.6799999999998</v>
          </cell>
          <cell r="AH287">
            <v>1743.6799999999998</v>
          </cell>
          <cell r="AM287">
            <v>1604.76</v>
          </cell>
          <cell r="AN287">
            <v>1582.348</v>
          </cell>
          <cell r="AO287">
            <v>1614.0884000000001</v>
          </cell>
          <cell r="AP287">
            <v>1627.8667800000003</v>
          </cell>
          <cell r="AQ287">
            <v>1636.1486410000002</v>
          </cell>
          <cell r="AR287">
            <v>1610.4292178300002</v>
          </cell>
          <cell r="AS287">
            <v>1532.8984719649002</v>
          </cell>
        </row>
        <row r="288">
          <cell r="H288">
            <v>672.1</v>
          </cell>
          <cell r="I288">
            <v>791.69799999999998</v>
          </cell>
          <cell r="N288">
            <v>807.29</v>
          </cell>
          <cell r="S288">
            <v>681.73</v>
          </cell>
          <cell r="T288">
            <v>647.98</v>
          </cell>
          <cell r="U288">
            <v>640.89</v>
          </cell>
          <cell r="V288">
            <v>602.67000000000007</v>
          </cell>
          <cell r="W288">
            <v>598.62000000000012</v>
          </cell>
          <cell r="X288">
            <v>665.11</v>
          </cell>
          <cell r="Y288">
            <v>615.41499999999996</v>
          </cell>
          <cell r="Z288">
            <v>591.62</v>
          </cell>
          <cell r="AA288">
            <v>539.60500000000002</v>
          </cell>
          <cell r="AB288">
            <v>510.43400000000003</v>
          </cell>
          <cell r="AC288">
            <v>510.43400000000003</v>
          </cell>
          <cell r="AD288">
            <v>641.11</v>
          </cell>
          <cell r="AE288">
            <v>651.11</v>
          </cell>
          <cell r="AF288">
            <v>682.11</v>
          </cell>
          <cell r="AG288">
            <v>733.11</v>
          </cell>
          <cell r="AH288">
            <v>733.11</v>
          </cell>
          <cell r="AM288">
            <v>520.51</v>
          </cell>
          <cell r="AN288">
            <v>683.88</v>
          </cell>
          <cell r="AO288">
            <v>840.82799999999997</v>
          </cell>
          <cell r="AP288">
            <v>972.32470000000012</v>
          </cell>
          <cell r="AQ288">
            <v>1077.6065610000001</v>
          </cell>
          <cell r="AR288">
            <v>1155.88713783</v>
          </cell>
          <cell r="AS288">
            <v>1206.3563919649</v>
          </cell>
        </row>
        <row r="289">
          <cell r="H289">
            <v>1719.4199999999998</v>
          </cell>
          <cell r="I289">
            <v>2062.933</v>
          </cell>
          <cell r="N289">
            <v>2069.94</v>
          </cell>
          <cell r="S289">
            <v>1613.27</v>
          </cell>
          <cell r="T289">
            <v>1565.7799999999997</v>
          </cell>
          <cell r="U289">
            <v>1500.7199999999998</v>
          </cell>
          <cell r="V289">
            <v>1467.9599999999998</v>
          </cell>
          <cell r="W289">
            <v>1369.6</v>
          </cell>
          <cell r="X289">
            <v>1262.03</v>
          </cell>
          <cell r="Y289">
            <v>1173.42</v>
          </cell>
          <cell r="Z289">
            <v>1164.8800000000001</v>
          </cell>
          <cell r="AA289">
            <v>1197.72</v>
          </cell>
          <cell r="AB289">
            <v>1225.1600000000001</v>
          </cell>
          <cell r="AC289">
            <v>1225.1600000000001</v>
          </cell>
          <cell r="AD289">
            <v>1149.57</v>
          </cell>
          <cell r="AE289">
            <v>1066.57</v>
          </cell>
          <cell r="AF289">
            <v>1044.57</v>
          </cell>
          <cell r="AG289">
            <v>1010.5699999999999</v>
          </cell>
          <cell r="AH289">
            <v>1010.5699999999999</v>
          </cell>
          <cell r="AM289">
            <v>1084.25</v>
          </cell>
          <cell r="AN289">
            <v>898.46800000000007</v>
          </cell>
          <cell r="AO289">
            <v>773.26040000000012</v>
          </cell>
          <cell r="AP289">
            <v>655.54208000000017</v>
          </cell>
          <cell r="AQ289">
            <v>558.54208000000017</v>
          </cell>
          <cell r="AR289">
            <v>454.54208000000017</v>
          </cell>
          <cell r="AS289">
            <v>326.54208000000017</v>
          </cell>
        </row>
        <row r="290">
          <cell r="C290">
            <v>21702</v>
          </cell>
          <cell r="D290">
            <v>21041</v>
          </cell>
          <cell r="E290">
            <v>759.4</v>
          </cell>
          <cell r="F290">
            <v>726</v>
          </cell>
          <cell r="G290">
            <v>665</v>
          </cell>
          <cell r="H290">
            <v>462.40000000000003</v>
          </cell>
          <cell r="I290">
            <v>274.09456</v>
          </cell>
          <cell r="N290">
            <v>240.572</v>
          </cell>
          <cell r="S290">
            <v>130.44999999999999</v>
          </cell>
          <cell r="T290">
            <v>130.22</v>
          </cell>
          <cell r="U290">
            <v>105.22</v>
          </cell>
          <cell r="V290">
            <v>94.759999999999991</v>
          </cell>
          <cell r="W290">
            <v>107.76</v>
          </cell>
          <cell r="X290">
            <v>112.75999999999999</v>
          </cell>
          <cell r="Y290">
            <v>104.51899999999999</v>
          </cell>
          <cell r="Z290">
            <v>73.711999999999989</v>
          </cell>
          <cell r="AA290">
            <v>70.48899999999999</v>
          </cell>
          <cell r="AB290">
            <v>32.610999999999983</v>
          </cell>
          <cell r="AC290">
            <v>32.610999999999983</v>
          </cell>
          <cell r="AD290">
            <v>116.75999999999999</v>
          </cell>
          <cell r="AE290">
            <v>132.76</v>
          </cell>
          <cell r="AF290">
            <v>170.76</v>
          </cell>
          <cell r="AG290">
            <v>192.76</v>
          </cell>
          <cell r="AH290">
            <v>192.76</v>
          </cell>
          <cell r="AM290">
            <v>41.22999999999999</v>
          </cell>
          <cell r="AN290">
            <v>-20.82</v>
          </cell>
          <cell r="AO290">
            <v>-72.231999999999999</v>
          </cell>
          <cell r="AP290">
            <v>-79.231999999999999</v>
          </cell>
          <cell r="AQ290">
            <v>-79.231999999999999</v>
          </cell>
          <cell r="AR290">
            <v>-79.231999999999999</v>
          </cell>
          <cell r="AS290">
            <v>-79.231999999999999</v>
          </cell>
        </row>
        <row r="291">
          <cell r="H291">
            <v>34.1</v>
          </cell>
          <cell r="I291">
            <v>43.474559999999997</v>
          </cell>
          <cell r="N291">
            <v>40.200000000000003</v>
          </cell>
          <cell r="S291">
            <v>55.1</v>
          </cell>
          <cell r="T291">
            <v>55.870000000000005</v>
          </cell>
          <cell r="U291">
            <v>45.870000000000005</v>
          </cell>
          <cell r="V291">
            <v>41.93</v>
          </cell>
          <cell r="W291">
            <v>71.930000000000007</v>
          </cell>
          <cell r="X291">
            <v>74.38</v>
          </cell>
          <cell r="Y291">
            <v>66.658999999999992</v>
          </cell>
          <cell r="Z291">
            <v>50.321999999999989</v>
          </cell>
          <cell r="AA291">
            <v>47.618999999999986</v>
          </cell>
          <cell r="AB291">
            <v>24.210999999999984</v>
          </cell>
          <cell r="AC291">
            <v>24.210999999999984</v>
          </cell>
          <cell r="AD291">
            <v>82.38</v>
          </cell>
          <cell r="AE291">
            <v>110.38</v>
          </cell>
          <cell r="AF291">
            <v>149.38</v>
          </cell>
          <cell r="AG291">
            <v>185.38</v>
          </cell>
          <cell r="AH291">
            <v>185.38</v>
          </cell>
          <cell r="AM291">
            <v>22.289999999999992</v>
          </cell>
          <cell r="AN291">
            <v>-24.690000000000005</v>
          </cell>
          <cell r="AO291">
            <v>-72.102000000000004</v>
          </cell>
          <cell r="AP291">
            <v>-79.102000000000004</v>
          </cell>
          <cell r="AQ291">
            <v>-79.102000000000004</v>
          </cell>
          <cell r="AR291">
            <v>-79.102000000000004</v>
          </cell>
          <cell r="AS291">
            <v>-79.102000000000004</v>
          </cell>
        </row>
        <row r="292">
          <cell r="H292">
            <v>428.3</v>
          </cell>
          <cell r="I292">
            <v>230.62</v>
          </cell>
          <cell r="N292">
            <v>200.37199999999999</v>
          </cell>
          <cell r="S292">
            <v>75.349999999999994</v>
          </cell>
          <cell r="T292">
            <v>74.349999999999994</v>
          </cell>
          <cell r="U292">
            <v>59.349999999999994</v>
          </cell>
          <cell r="V292">
            <v>52.83</v>
          </cell>
          <cell r="W292">
            <v>35.83</v>
          </cell>
          <cell r="X292">
            <v>38.380000000000003</v>
          </cell>
          <cell r="Y292">
            <v>37.86</v>
          </cell>
          <cell r="Z292">
            <v>23.39</v>
          </cell>
          <cell r="AA292">
            <v>22.87</v>
          </cell>
          <cell r="AB292">
            <v>8.4</v>
          </cell>
          <cell r="AC292">
            <v>8.4</v>
          </cell>
          <cell r="AD292">
            <v>34.380000000000003</v>
          </cell>
          <cell r="AE292">
            <v>22.380000000000003</v>
          </cell>
          <cell r="AF292">
            <v>21.380000000000003</v>
          </cell>
          <cell r="AG292">
            <v>7.3800000000000026</v>
          </cell>
          <cell r="AH292">
            <v>7.3800000000000026</v>
          </cell>
          <cell r="AM292">
            <v>18.940000000000001</v>
          </cell>
          <cell r="AN292">
            <v>3.8700000000000028</v>
          </cell>
          <cell r="AO292">
            <v>-0.12999999999999723</v>
          </cell>
          <cell r="AP292">
            <v>-0.12999999999999723</v>
          </cell>
          <cell r="AQ292">
            <v>-0.12999999999999723</v>
          </cell>
          <cell r="AR292">
            <v>-0.12999999999999723</v>
          </cell>
          <cell r="AS292">
            <v>-0.12999999999999723</v>
          </cell>
        </row>
        <row r="293">
          <cell r="C293">
            <v>1285.8</v>
          </cell>
          <cell r="D293">
            <v>1375.1</v>
          </cell>
          <cell r="E293">
            <v>1371.8</v>
          </cell>
          <cell r="F293">
            <v>1263</v>
          </cell>
          <cell r="G293">
            <v>1417</v>
          </cell>
          <cell r="H293">
            <v>814.5</v>
          </cell>
          <cell r="I293">
            <v>745.5200000000001</v>
          </cell>
          <cell r="N293">
            <v>571.077</v>
          </cell>
          <cell r="S293">
            <v>309.81</v>
          </cell>
          <cell r="T293">
            <v>336.07</v>
          </cell>
          <cell r="U293">
            <v>333.28999999999996</v>
          </cell>
          <cell r="V293">
            <v>344.97999999999996</v>
          </cell>
          <cell r="W293">
            <v>352.97999999999996</v>
          </cell>
          <cell r="X293">
            <v>460.16999999999996</v>
          </cell>
          <cell r="Y293">
            <v>349.29</v>
          </cell>
          <cell r="Z293">
            <v>361.21800000000002</v>
          </cell>
          <cell r="AA293">
            <v>412.971</v>
          </cell>
          <cell r="AB293">
            <v>435.52799999999996</v>
          </cell>
          <cell r="AC293">
            <v>435.52799999999996</v>
          </cell>
          <cell r="AD293">
            <v>295.28999999999996</v>
          </cell>
          <cell r="AE293">
            <v>293.28999999999996</v>
          </cell>
          <cell r="AF293">
            <v>346.28999999999996</v>
          </cell>
          <cell r="AG293">
            <v>370.28999999999996</v>
          </cell>
          <cell r="AH293">
            <v>370.28999999999996</v>
          </cell>
          <cell r="AM293">
            <v>438.38999999999993</v>
          </cell>
          <cell r="AN293">
            <v>403.11199999999991</v>
          </cell>
          <cell r="AO293">
            <v>469.62599999999992</v>
          </cell>
          <cell r="AP293">
            <v>540.43709999999987</v>
          </cell>
          <cell r="AQ293">
            <v>616.76253299999985</v>
          </cell>
          <cell r="AR293">
            <v>702.67772898999988</v>
          </cell>
          <cell r="AS293">
            <v>791.26038085969992</v>
          </cell>
        </row>
        <row r="294">
          <cell r="H294">
            <v>682.4</v>
          </cell>
          <cell r="I294">
            <v>640.93900000000008</v>
          </cell>
          <cell r="N294">
            <v>484.37</v>
          </cell>
          <cell r="S294">
            <v>246.37</v>
          </cell>
          <cell r="T294">
            <v>273.07</v>
          </cell>
          <cell r="U294">
            <v>270.58</v>
          </cell>
          <cell r="V294">
            <v>282.27</v>
          </cell>
          <cell r="W294">
            <v>293.27</v>
          </cell>
          <cell r="X294">
            <v>403.71999999999997</v>
          </cell>
          <cell r="Y294">
            <v>293.91000000000003</v>
          </cell>
          <cell r="Z294">
            <v>308.928</v>
          </cell>
          <cell r="AA294">
            <v>361.43099999999998</v>
          </cell>
          <cell r="AB294">
            <v>386.65799999999996</v>
          </cell>
          <cell r="AC294">
            <v>386.65799999999996</v>
          </cell>
          <cell r="AD294">
            <v>238.83999999999997</v>
          </cell>
          <cell r="AE294">
            <v>236.83999999999997</v>
          </cell>
          <cell r="AF294">
            <v>290.83999999999997</v>
          </cell>
          <cell r="AG294">
            <v>317.83999999999997</v>
          </cell>
          <cell r="AH294">
            <v>317.83999999999997</v>
          </cell>
          <cell r="AM294">
            <v>382.19999999999993</v>
          </cell>
          <cell r="AN294">
            <v>360.65999999999991</v>
          </cell>
          <cell r="AO294">
            <v>442.02999999999992</v>
          </cell>
          <cell r="AP294">
            <v>525.84109999999987</v>
          </cell>
          <cell r="AQ294">
            <v>612.16653299999984</v>
          </cell>
          <cell r="AR294">
            <v>701.08172898999987</v>
          </cell>
          <cell r="AS294">
            <v>792.66438085969992</v>
          </cell>
        </row>
        <row r="295">
          <cell r="H295">
            <v>132.1</v>
          </cell>
          <cell r="I295">
            <v>104.581</v>
          </cell>
          <cell r="N295">
            <v>86.706999999999994</v>
          </cell>
          <cell r="S295">
            <v>63.44</v>
          </cell>
          <cell r="T295">
            <v>63</v>
          </cell>
          <cell r="U295">
            <v>62.709999999999994</v>
          </cell>
          <cell r="V295">
            <v>62.709999999999994</v>
          </cell>
          <cell r="W295">
            <v>59.709999999999994</v>
          </cell>
          <cell r="X295">
            <v>56.45</v>
          </cell>
          <cell r="Y295">
            <v>55.38</v>
          </cell>
          <cell r="Z295">
            <v>52.29</v>
          </cell>
          <cell r="AA295">
            <v>51.54</v>
          </cell>
          <cell r="AB295">
            <v>48.87</v>
          </cell>
          <cell r="AC295">
            <v>48.87</v>
          </cell>
          <cell r="AD295">
            <v>56.45</v>
          </cell>
          <cell r="AE295">
            <v>56.45</v>
          </cell>
          <cell r="AF295">
            <v>55.45</v>
          </cell>
          <cell r="AG295">
            <v>52.45</v>
          </cell>
          <cell r="AH295">
            <v>52.45</v>
          </cell>
          <cell r="AM295">
            <v>56.190000000000005</v>
          </cell>
          <cell r="AN295">
            <v>42.452000000000005</v>
          </cell>
          <cell r="AO295">
            <v>27.596000000000007</v>
          </cell>
          <cell r="AP295">
            <v>14.596000000000007</v>
          </cell>
          <cell r="AQ295">
            <v>4.5960000000000072</v>
          </cell>
          <cell r="AR295">
            <v>1.5960000000000072</v>
          </cell>
          <cell r="AS295">
            <v>-1.4039999999999928</v>
          </cell>
        </row>
        <row r="296">
          <cell r="E296">
            <v>18664</v>
          </cell>
          <cell r="F296">
            <v>17786.599999999999</v>
          </cell>
          <cell r="G296">
            <v>17551.3</v>
          </cell>
          <cell r="H296">
            <v>17473.8</v>
          </cell>
          <cell r="I296">
            <v>17558.560000000001</v>
          </cell>
          <cell r="N296">
            <v>17676.939999999999</v>
          </cell>
          <cell r="S296">
            <v>17608.150000000001</v>
          </cell>
          <cell r="T296">
            <v>17467.150000000001</v>
          </cell>
          <cell r="U296">
            <v>17467.150000000001</v>
          </cell>
          <cell r="V296">
            <v>13346.150000000001</v>
          </cell>
          <cell r="W296">
            <v>13046.150000000001</v>
          </cell>
          <cell r="X296">
            <v>12436.419999999998</v>
          </cell>
          <cell r="Y296">
            <v>12296.389649999997</v>
          </cell>
          <cell r="Z296">
            <v>11996.731649999998</v>
          </cell>
          <cell r="AA296">
            <v>11856.577649999997</v>
          </cell>
          <cell r="AB296">
            <v>11556.920649999998</v>
          </cell>
          <cell r="AC296">
            <v>11556.920649999998</v>
          </cell>
          <cell r="AD296">
            <v>12296.419999999998</v>
          </cell>
          <cell r="AE296">
            <v>11996.419999999998</v>
          </cell>
          <cell r="AF296">
            <v>11856.419999999998</v>
          </cell>
          <cell r="AG296">
            <v>11556.419999999998</v>
          </cell>
          <cell r="AH296">
            <v>11556.419999999998</v>
          </cell>
          <cell r="AM296">
            <v>11557.979999999998</v>
          </cell>
          <cell r="AN296">
            <v>10678.356999999998</v>
          </cell>
          <cell r="AO296">
            <v>9790.4179999999978</v>
          </cell>
          <cell r="AP296">
            <v>8902.4789999999975</v>
          </cell>
          <cell r="AQ296">
            <v>8014.5399999999972</v>
          </cell>
          <cell r="AR296">
            <v>7126.6009999999969</v>
          </cell>
          <cell r="AS296">
            <v>6238.6619999999966</v>
          </cell>
        </row>
        <row r="297">
          <cell r="C297">
            <v>1730</v>
          </cell>
          <cell r="D297">
            <v>1515.3</v>
          </cell>
          <cell r="E297">
            <v>1361.5</v>
          </cell>
          <cell r="F297">
            <v>1287</v>
          </cell>
          <cell r="G297">
            <v>1343</v>
          </cell>
          <cell r="H297">
            <v>1976.9939999999999</v>
          </cell>
          <cell r="I297">
            <v>1734.9939999999999</v>
          </cell>
          <cell r="N297">
            <v>1656.29</v>
          </cell>
          <cell r="S297">
            <v>1428.09</v>
          </cell>
          <cell r="T297">
            <v>1428.09</v>
          </cell>
          <cell r="U297">
            <v>1743.09</v>
          </cell>
          <cell r="V297">
            <v>5743.09</v>
          </cell>
          <cell r="W297">
            <v>5743.09</v>
          </cell>
          <cell r="X297">
            <v>5599.25</v>
          </cell>
          <cell r="Y297">
            <v>5599.25</v>
          </cell>
          <cell r="Z297">
            <v>5458.643</v>
          </cell>
          <cell r="AA297">
            <v>5458.643</v>
          </cell>
          <cell r="AB297">
            <v>5341.6990000000005</v>
          </cell>
          <cell r="AC297">
            <v>5341.6990000000005</v>
          </cell>
          <cell r="AD297">
            <v>5599.25</v>
          </cell>
          <cell r="AE297">
            <v>5459.25</v>
          </cell>
          <cell r="AF297">
            <v>5959.25</v>
          </cell>
          <cell r="AG297">
            <v>5342.25</v>
          </cell>
          <cell r="AH297">
            <v>5342.25</v>
          </cell>
          <cell r="AM297">
            <v>5585.75</v>
          </cell>
          <cell r="AN297">
            <v>8169.75</v>
          </cell>
          <cell r="AO297">
            <v>10785.75</v>
          </cell>
          <cell r="AP297">
            <v>13616.75</v>
          </cell>
          <cell r="AQ297">
            <v>17240.75</v>
          </cell>
          <cell r="AR297">
            <v>20594.75</v>
          </cell>
          <cell r="AS297">
            <v>24254.75</v>
          </cell>
        </row>
        <row r="299">
          <cell r="D299">
            <v>0</v>
          </cell>
          <cell r="E299">
            <v>133</v>
          </cell>
          <cell r="F299">
            <v>803</v>
          </cell>
          <cell r="G299">
            <v>2510</v>
          </cell>
          <cell r="H299">
            <v>4122</v>
          </cell>
          <cell r="I299">
            <v>3994</v>
          </cell>
          <cell r="N299">
            <v>4249</v>
          </cell>
          <cell r="S299">
            <v>4502.88</v>
          </cell>
          <cell r="T299">
            <v>4101.88</v>
          </cell>
          <cell r="U299">
            <v>4372.88</v>
          </cell>
          <cell r="V299">
            <v>6604.88</v>
          </cell>
          <cell r="W299">
            <v>6888.88</v>
          </cell>
          <cell r="X299">
            <v>6888.88</v>
          </cell>
          <cell r="Y299">
            <v>4847.45</v>
          </cell>
          <cell r="Z299">
            <v>5591.54</v>
          </cell>
          <cell r="AA299">
            <v>5639.2</v>
          </cell>
          <cell r="AB299">
            <v>5948.77</v>
          </cell>
          <cell r="AC299">
            <v>5948.77</v>
          </cell>
          <cell r="AD299">
            <v>7154.88</v>
          </cell>
          <cell r="AE299">
            <v>8756.880000000001</v>
          </cell>
          <cell r="AF299">
            <v>8577.880000000001</v>
          </cell>
          <cell r="AG299">
            <v>9387.880000000001</v>
          </cell>
          <cell r="AH299">
            <v>9387.880000000001</v>
          </cell>
          <cell r="AM299">
            <v>12459.880000000001</v>
          </cell>
          <cell r="AN299">
            <v>16090.060000000001</v>
          </cell>
          <cell r="AO299">
            <v>19779.968560794045</v>
          </cell>
          <cell r="AP299">
            <v>23536.240016017924</v>
          </cell>
          <cell r="AQ299">
            <v>27322.730791308139</v>
          </cell>
          <cell r="AR299">
            <v>30870.58786013069</v>
          </cell>
          <cell r="AS299">
            <v>35372.444928953249</v>
          </cell>
        </row>
        <row r="300">
          <cell r="D300">
            <v>0</v>
          </cell>
          <cell r="E300">
            <v>133</v>
          </cell>
          <cell r="F300">
            <v>803</v>
          </cell>
          <cell r="G300">
            <v>2510</v>
          </cell>
          <cell r="H300">
            <v>4122</v>
          </cell>
          <cell r="I300">
            <v>3994</v>
          </cell>
          <cell r="N300">
            <v>3740</v>
          </cell>
          <cell r="S300">
            <v>3203</v>
          </cell>
          <cell r="T300">
            <v>2607</v>
          </cell>
          <cell r="U300">
            <v>2674</v>
          </cell>
          <cell r="V300">
            <v>2608</v>
          </cell>
          <cell r="W300">
            <v>2549</v>
          </cell>
          <cell r="X300">
            <v>2549</v>
          </cell>
          <cell r="Y300">
            <v>2642</v>
          </cell>
          <cell r="Z300">
            <v>3350</v>
          </cell>
          <cell r="AA300">
            <v>3350</v>
          </cell>
          <cell r="AB300">
            <v>3651.12</v>
          </cell>
          <cell r="AC300">
            <v>3651.12</v>
          </cell>
          <cell r="AD300">
            <v>2707</v>
          </cell>
          <cell r="AE300">
            <v>4144</v>
          </cell>
          <cell r="AF300">
            <v>3840</v>
          </cell>
          <cell r="AG300">
            <v>4432</v>
          </cell>
          <cell r="AH300">
            <v>4432</v>
          </cell>
          <cell r="AM300">
            <v>6315</v>
          </cell>
          <cell r="AN300">
            <v>8145.18</v>
          </cell>
          <cell r="AO300">
            <v>10674.18</v>
          </cell>
          <cell r="AP300">
            <v>12693.18</v>
          </cell>
          <cell r="AQ300">
            <v>14541.18</v>
          </cell>
          <cell r="AR300">
            <v>16017.18</v>
          </cell>
          <cell r="AS300">
            <v>18447.18</v>
          </cell>
        </row>
        <row r="301">
          <cell r="N301">
            <v>509</v>
          </cell>
          <cell r="S301">
            <v>1299.8799999999999</v>
          </cell>
          <cell r="T301">
            <v>1494.8799999999999</v>
          </cell>
          <cell r="U301">
            <v>1698.8799999999999</v>
          </cell>
          <cell r="V301">
            <v>3996.88</v>
          </cell>
          <cell r="W301">
            <v>4339.88</v>
          </cell>
          <cell r="X301">
            <v>4339.88</v>
          </cell>
          <cell r="Y301">
            <v>2205.4499999999998</v>
          </cell>
          <cell r="Z301">
            <v>2241.54</v>
          </cell>
          <cell r="AA301">
            <v>2289.1999999999998</v>
          </cell>
          <cell r="AB301">
            <v>2297.65</v>
          </cell>
          <cell r="AC301">
            <v>2297.65</v>
          </cell>
          <cell r="AD301">
            <v>4447.88</v>
          </cell>
          <cell r="AE301">
            <v>4612.88</v>
          </cell>
          <cell r="AF301">
            <v>4737.88</v>
          </cell>
          <cell r="AG301">
            <v>4955.88</v>
          </cell>
          <cell r="AH301">
            <v>4955.88</v>
          </cell>
          <cell r="AM301">
            <v>6144.88</v>
          </cell>
          <cell r="AN301">
            <v>7944.88</v>
          </cell>
          <cell r="AO301">
            <v>9105.7885607940443</v>
          </cell>
          <cell r="AP301">
            <v>10843.060016017924</v>
          </cell>
          <cell r="AQ301">
            <v>12781.550791308138</v>
          </cell>
          <cell r="AR301">
            <v>14853.407860130692</v>
          </cell>
          <cell r="AS301">
            <v>16925.264928953246</v>
          </cell>
        </row>
        <row r="303">
          <cell r="D303">
            <v>998.10451999999998</v>
          </cell>
          <cell r="E303">
            <v>3011.7427668</v>
          </cell>
          <cell r="F303">
            <v>3248.9785719000001</v>
          </cell>
          <cell r="G303">
            <v>2946.28125</v>
          </cell>
          <cell r="H303">
            <v>2679.4815199999998</v>
          </cell>
          <cell r="I303">
            <v>2642.4189999999999</v>
          </cell>
          <cell r="N303">
            <v>2238.6689999999999</v>
          </cell>
          <cell r="S303">
            <v>2195.826</v>
          </cell>
          <cell r="T303">
            <v>2078.9630999999999</v>
          </cell>
          <cell r="U303">
            <v>1891.9802999999999</v>
          </cell>
          <cell r="V303">
            <v>1822.5419999999999</v>
          </cell>
          <cell r="W303">
            <v>1617.8107</v>
          </cell>
          <cell r="X303">
            <v>1617.8107</v>
          </cell>
          <cell r="Y303">
            <v>1583.7250307339998</v>
          </cell>
          <cell r="Z303">
            <v>1400.779344646</v>
          </cell>
          <cell r="AA303">
            <v>1362.4784920939999</v>
          </cell>
          <cell r="AB303">
            <v>1179.2325598599998</v>
          </cell>
          <cell r="AC303">
            <v>1179.23255986</v>
          </cell>
          <cell r="AD303">
            <v>1591</v>
          </cell>
          <cell r="AE303">
            <v>1378</v>
          </cell>
          <cell r="AF303">
            <v>1336.0870983393127</v>
          </cell>
          <cell r="AG303">
            <v>1190.2693655855844</v>
          </cell>
          <cell r="AH303">
            <v>1190.2693655855844</v>
          </cell>
          <cell r="AM303">
            <v>1226</v>
          </cell>
          <cell r="AN303">
            <v>760.24467340799993</v>
          </cell>
          <cell r="AO303">
            <v>218.33258616000001</v>
          </cell>
          <cell r="AP303">
            <v>-0.10320627939758796</v>
          </cell>
          <cell r="AQ303">
            <v>-0.10149669529973945</v>
          </cell>
          <cell r="AR303">
            <v>-9.9815429999978389E-2</v>
          </cell>
          <cell r="AS303">
            <v>-9.9815429999978389E-2</v>
          </cell>
        </row>
        <row r="305">
          <cell r="E305">
            <v>0</v>
          </cell>
          <cell r="F305">
            <v>177</v>
          </cell>
          <cell r="G305">
            <v>355</v>
          </cell>
          <cell r="H305">
            <v>355</v>
          </cell>
          <cell r="I305">
            <v>355</v>
          </cell>
          <cell r="N305">
            <v>355</v>
          </cell>
          <cell r="S305">
            <v>213</v>
          </cell>
          <cell r="T305">
            <v>213</v>
          </cell>
          <cell r="U305">
            <v>213</v>
          </cell>
          <cell r="V305">
            <v>214</v>
          </cell>
          <cell r="W305">
            <v>293</v>
          </cell>
          <cell r="X305">
            <v>293</v>
          </cell>
          <cell r="Y305">
            <v>68</v>
          </cell>
          <cell r="Z305">
            <v>54</v>
          </cell>
          <cell r="AA305">
            <v>54</v>
          </cell>
          <cell r="AB305">
            <v>40</v>
          </cell>
          <cell r="AC305">
            <v>40</v>
          </cell>
          <cell r="AD305">
            <v>293</v>
          </cell>
          <cell r="AE305">
            <v>286</v>
          </cell>
          <cell r="AF305">
            <v>286</v>
          </cell>
          <cell r="AG305">
            <v>279</v>
          </cell>
          <cell r="AH305">
            <v>279</v>
          </cell>
          <cell r="AM305">
            <v>279</v>
          </cell>
          <cell r="AN305">
            <v>279</v>
          </cell>
          <cell r="AO305">
            <v>279</v>
          </cell>
          <cell r="AP305">
            <v>279</v>
          </cell>
          <cell r="AQ305">
            <v>279</v>
          </cell>
          <cell r="AR305">
            <v>279</v>
          </cell>
          <cell r="AS305">
            <v>279</v>
          </cell>
        </row>
        <row r="307">
          <cell r="C307">
            <v>0</v>
          </cell>
          <cell r="D307">
            <v>0</v>
          </cell>
          <cell r="E307">
            <v>245</v>
          </cell>
          <cell r="F307">
            <v>687</v>
          </cell>
          <cell r="G307">
            <v>1052</v>
          </cell>
          <cell r="H307">
            <v>2</v>
          </cell>
          <cell r="I307">
            <v>0</v>
          </cell>
          <cell r="N307">
            <v>135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</row>
        <row r="309">
          <cell r="C309">
            <v>25636.5</v>
          </cell>
          <cell r="D309">
            <v>26864.204519999999</v>
          </cell>
          <cell r="E309">
            <v>28622.8427668</v>
          </cell>
          <cell r="F309">
            <v>29984.878571899997</v>
          </cell>
          <cell r="G309">
            <v>32437.581249999999</v>
          </cell>
          <cell r="H309">
            <v>33094.79552</v>
          </cell>
          <cell r="I309">
            <v>33114.242559999999</v>
          </cell>
          <cell r="N309">
            <v>33052.711739999999</v>
          </cell>
          <cell r="S309">
            <v>31499.246000000003</v>
          </cell>
          <cell r="T309">
            <v>30687.513100000004</v>
          </cell>
          <cell r="U309">
            <v>31004.790300000001</v>
          </cell>
          <cell r="V309">
            <v>32943.652000000002</v>
          </cell>
          <cell r="W309">
            <v>32782.510700000006</v>
          </cell>
          <cell r="X309">
            <v>32053.040699999998</v>
          </cell>
          <cell r="Y309">
            <v>29245.727680733995</v>
          </cell>
          <cell r="Z309">
            <v>29322.397994646002</v>
          </cell>
          <cell r="AA309">
            <v>29218.951142094</v>
          </cell>
          <cell r="AB309">
            <v>28964.577209859995</v>
          </cell>
          <cell r="AC309">
            <v>28964.577209859995</v>
          </cell>
          <cell r="AD309">
            <v>31789.89</v>
          </cell>
          <cell r="AE309">
            <v>32779.89</v>
          </cell>
          <cell r="AF309">
            <v>32954.97709833931</v>
          </cell>
          <cell r="AG309">
            <v>32915.159365585583</v>
          </cell>
          <cell r="AH309">
            <v>32915.159365585583</v>
          </cell>
          <cell r="AM309">
            <v>36376.92</v>
          </cell>
          <cell r="AN309">
            <v>41254.262673407997</v>
          </cell>
          <cell r="AO309">
            <v>46216.47397552547</v>
          </cell>
          <cell r="AP309">
            <v>51659.586118309955</v>
          </cell>
          <cell r="AQ309">
            <v>58259.102897184268</v>
          </cell>
          <cell r="AR309">
            <v>64043.390920092112</v>
          </cell>
          <cell r="AS309">
            <v>71018.390719919276</v>
          </cell>
        </row>
        <row r="310">
          <cell r="C310">
            <v>0.45530987633115766</v>
          </cell>
          <cell r="D310">
            <v>0.60366201099629235</v>
          </cell>
          <cell r="E310">
            <v>0.59146926438655723</v>
          </cell>
          <cell r="F310">
            <v>0.56151457999812726</v>
          </cell>
          <cell r="G310">
            <v>0.53696325469258566</v>
          </cell>
          <cell r="H310">
            <v>0.55276109063494627</v>
          </cell>
          <cell r="I310">
            <v>0.56761819811780978</v>
          </cell>
          <cell r="N310">
            <v>0.42820974345315205</v>
          </cell>
          <cell r="S310">
            <v>0.44652720063836171</v>
          </cell>
          <cell r="X310">
            <v>0.36245111409896552</v>
          </cell>
          <cell r="AC310">
            <v>0.303449359319305</v>
          </cell>
          <cell r="AH310">
            <v>0.3464220885757191</v>
          </cell>
          <cell r="AM310">
            <v>0.38285607134345567</v>
          </cell>
          <cell r="AN310">
            <v>0.42595989595602501</v>
          </cell>
          <cell r="AO310">
            <v>0.46087692222150939</v>
          </cell>
          <cell r="AP310">
            <v>0.48118635531943732</v>
          </cell>
          <cell r="AQ310">
            <v>0.521959801072437</v>
          </cell>
          <cell r="AR310">
            <v>0.55231608967380974</v>
          </cell>
          <cell r="AS310">
            <v>0.58946637559858572</v>
          </cell>
        </row>
        <row r="312">
          <cell r="C312">
            <v>4500</v>
          </cell>
          <cell r="D312">
            <v>1856</v>
          </cell>
          <cell r="E312">
            <v>1250</v>
          </cell>
          <cell r="F312">
            <v>1978</v>
          </cell>
          <cell r="G312">
            <v>2036</v>
          </cell>
          <cell r="H312">
            <v>1777</v>
          </cell>
          <cell r="I312">
            <v>2493</v>
          </cell>
          <cell r="N312">
            <v>1354</v>
          </cell>
          <cell r="S312">
            <v>1796</v>
          </cell>
          <cell r="T312">
            <v>1699</v>
          </cell>
          <cell r="U312">
            <v>2111</v>
          </cell>
          <cell r="V312">
            <v>2226</v>
          </cell>
          <cell r="W312">
            <v>2078</v>
          </cell>
          <cell r="X312">
            <v>2078</v>
          </cell>
          <cell r="Y312">
            <v>2039.3857280000002</v>
          </cell>
          <cell r="Z312">
            <v>2088.0419200000001</v>
          </cell>
          <cell r="AA312">
            <v>2172.2181120000005</v>
          </cell>
          <cell r="AB312">
            <v>2113.3219200000003</v>
          </cell>
          <cell r="AC312">
            <v>2113.3219200000003</v>
          </cell>
          <cell r="AD312">
            <v>1775</v>
          </cell>
          <cell r="AE312">
            <v>1910</v>
          </cell>
          <cell r="AF312">
            <v>1994.28277453076</v>
          </cell>
          <cell r="AG312">
            <v>1910</v>
          </cell>
          <cell r="AH312">
            <v>1910</v>
          </cell>
          <cell r="AM312">
            <v>1549</v>
          </cell>
          <cell r="AN312">
            <v>1657.5922391194347</v>
          </cell>
          <cell r="AO312">
            <v>2245.4953840385647</v>
          </cell>
          <cell r="AP312">
            <v>2356.0193882762023</v>
          </cell>
          <cell r="AQ312">
            <v>2461.2054835943268</v>
          </cell>
          <cell r="AR312">
            <v>2574.5952617355206</v>
          </cell>
          <cell r="AS312">
            <v>2697.2684472465489</v>
          </cell>
        </row>
        <row r="313">
          <cell r="C313">
            <v>4500</v>
          </cell>
          <cell r="D313">
            <v>1221</v>
          </cell>
          <cell r="E313">
            <v>338</v>
          </cell>
          <cell r="F313">
            <v>605</v>
          </cell>
          <cell r="G313">
            <v>598</v>
          </cell>
          <cell r="H313">
            <v>871</v>
          </cell>
          <cell r="I313">
            <v>1830</v>
          </cell>
          <cell r="N313">
            <v>880</v>
          </cell>
          <cell r="S313">
            <v>755</v>
          </cell>
          <cell r="T313">
            <v>658</v>
          </cell>
          <cell r="U313">
            <v>1028</v>
          </cell>
          <cell r="V313">
            <v>1202</v>
          </cell>
          <cell r="W313">
            <v>939</v>
          </cell>
          <cell r="X313">
            <v>939</v>
          </cell>
          <cell r="Y313">
            <v>916.38572800000009</v>
          </cell>
          <cell r="Z313">
            <v>965.04192000000012</v>
          </cell>
          <cell r="AA313">
            <v>1049.2181120000002</v>
          </cell>
          <cell r="AB313">
            <v>990.32192000000009</v>
          </cell>
          <cell r="AC313">
            <v>990.32192000000009</v>
          </cell>
          <cell r="AD313">
            <v>804</v>
          </cell>
          <cell r="AE313">
            <v>779</v>
          </cell>
          <cell r="AF313">
            <v>863.28277453075998</v>
          </cell>
          <cell r="AG313">
            <v>779</v>
          </cell>
          <cell r="AH313">
            <v>779</v>
          </cell>
          <cell r="AM313">
            <v>571</v>
          </cell>
          <cell r="AN313">
            <v>679.59223911943468</v>
          </cell>
          <cell r="AO313">
            <v>1267.4953840385647</v>
          </cell>
          <cell r="AP313">
            <v>1378.0193882762021</v>
          </cell>
          <cell r="AQ313">
            <v>1483.2054835943268</v>
          </cell>
          <cell r="AR313">
            <v>1596.5952617355206</v>
          </cell>
          <cell r="AS313">
            <v>1719.2684472465492</v>
          </cell>
        </row>
        <row r="314">
          <cell r="D314">
            <v>635</v>
          </cell>
          <cell r="E314">
            <v>703</v>
          </cell>
          <cell r="F314">
            <v>1027</v>
          </cell>
          <cell r="G314">
            <v>1115</v>
          </cell>
          <cell r="H314">
            <v>457</v>
          </cell>
          <cell r="I314">
            <v>96</v>
          </cell>
          <cell r="N314">
            <v>317</v>
          </cell>
          <cell r="S314">
            <v>379</v>
          </cell>
          <cell r="T314">
            <v>379</v>
          </cell>
          <cell r="U314">
            <v>421</v>
          </cell>
          <cell r="V314">
            <v>362</v>
          </cell>
          <cell r="W314">
            <v>477</v>
          </cell>
          <cell r="X314">
            <v>477</v>
          </cell>
          <cell r="Y314">
            <v>461</v>
          </cell>
          <cell r="Z314">
            <v>461</v>
          </cell>
          <cell r="AA314">
            <v>461</v>
          </cell>
          <cell r="AB314">
            <v>461</v>
          </cell>
          <cell r="AC314">
            <v>461</v>
          </cell>
          <cell r="AD314">
            <v>309</v>
          </cell>
          <cell r="AE314">
            <v>469</v>
          </cell>
          <cell r="AF314">
            <v>469</v>
          </cell>
          <cell r="AG314">
            <v>469</v>
          </cell>
          <cell r="AH314">
            <v>469</v>
          </cell>
          <cell r="AM314">
            <v>316</v>
          </cell>
          <cell r="AN314">
            <v>316</v>
          </cell>
          <cell r="AO314">
            <v>316</v>
          </cell>
          <cell r="AP314">
            <v>316</v>
          </cell>
          <cell r="AQ314">
            <v>316</v>
          </cell>
          <cell r="AR314">
            <v>316</v>
          </cell>
          <cell r="AS314">
            <v>316</v>
          </cell>
        </row>
        <row r="315">
          <cell r="D315">
            <v>0</v>
          </cell>
          <cell r="E315">
            <v>209</v>
          </cell>
          <cell r="F315">
            <v>346</v>
          </cell>
          <cell r="G315">
            <v>323</v>
          </cell>
          <cell r="H315">
            <v>449</v>
          </cell>
          <cell r="I315">
            <v>567</v>
          </cell>
          <cell r="N315">
            <v>157</v>
          </cell>
          <cell r="S315">
            <v>662</v>
          </cell>
          <cell r="T315">
            <v>662</v>
          </cell>
          <cell r="U315">
            <v>662</v>
          </cell>
          <cell r="V315">
            <v>662</v>
          </cell>
          <cell r="W315">
            <v>662</v>
          </cell>
          <cell r="X315">
            <v>662</v>
          </cell>
          <cell r="Y315">
            <v>662</v>
          </cell>
          <cell r="Z315">
            <v>662</v>
          </cell>
          <cell r="AA315">
            <v>662</v>
          </cell>
          <cell r="AB315">
            <v>662</v>
          </cell>
          <cell r="AC315">
            <v>662</v>
          </cell>
          <cell r="AD315">
            <v>662</v>
          </cell>
          <cell r="AE315">
            <v>662</v>
          </cell>
          <cell r="AF315">
            <v>662</v>
          </cell>
          <cell r="AG315">
            <v>662</v>
          </cell>
          <cell r="AH315">
            <v>662</v>
          </cell>
          <cell r="AM315">
            <v>662</v>
          </cell>
          <cell r="AN315">
            <v>662</v>
          </cell>
          <cell r="AO315">
            <v>662</v>
          </cell>
          <cell r="AP315">
            <v>662</v>
          </cell>
          <cell r="AQ315">
            <v>662</v>
          </cell>
          <cell r="AR315">
            <v>662</v>
          </cell>
          <cell r="AS315">
            <v>662</v>
          </cell>
        </row>
        <row r="317">
          <cell r="C317">
            <v>3983.1</v>
          </cell>
          <cell r="D317">
            <v>4559</v>
          </cell>
          <cell r="E317">
            <v>4873</v>
          </cell>
          <cell r="F317">
            <v>4442</v>
          </cell>
          <cell r="G317">
            <v>4750</v>
          </cell>
          <cell r="H317">
            <v>5093</v>
          </cell>
          <cell r="I317">
            <v>4477</v>
          </cell>
          <cell r="N317">
            <v>3715</v>
          </cell>
          <cell r="S317">
            <v>3037</v>
          </cell>
          <cell r="T317">
            <v>3157</v>
          </cell>
          <cell r="U317">
            <v>4022</v>
          </cell>
          <cell r="V317">
            <v>3888</v>
          </cell>
          <cell r="W317">
            <v>3734</v>
          </cell>
          <cell r="X317">
            <v>3734</v>
          </cell>
          <cell r="Y317">
            <v>3671.75</v>
          </cell>
          <cell r="Z317">
            <v>3674.5</v>
          </cell>
          <cell r="AA317">
            <v>3678.25</v>
          </cell>
          <cell r="AB317">
            <v>3683</v>
          </cell>
          <cell r="AC317">
            <v>3683</v>
          </cell>
          <cell r="AD317">
            <v>3778</v>
          </cell>
          <cell r="AE317">
            <v>3646</v>
          </cell>
          <cell r="AF317">
            <v>3537.3125</v>
          </cell>
          <cell r="AG317">
            <v>3429.625</v>
          </cell>
          <cell r="AH317">
            <v>3429.625</v>
          </cell>
          <cell r="AM317">
            <v>3496</v>
          </cell>
          <cell r="AN317">
            <v>3226</v>
          </cell>
          <cell r="AO317">
            <v>3292.8</v>
          </cell>
          <cell r="AP317">
            <v>2813.8</v>
          </cell>
          <cell r="AQ317">
            <v>1860.8000000000002</v>
          </cell>
          <cell r="AR317">
            <v>290.80000000000018</v>
          </cell>
          <cell r="AS317">
            <v>-1388.1999999999998</v>
          </cell>
        </row>
        <row r="318">
          <cell r="C318">
            <v>3983.1</v>
          </cell>
          <cell r="D318">
            <v>4559</v>
          </cell>
          <cell r="E318">
            <v>4873</v>
          </cell>
          <cell r="F318">
            <v>4442</v>
          </cell>
          <cell r="G318">
            <v>4750</v>
          </cell>
          <cell r="H318">
            <v>5093</v>
          </cell>
          <cell r="I318">
            <v>4477</v>
          </cell>
          <cell r="N318">
            <v>3715</v>
          </cell>
          <cell r="S318">
            <v>3037</v>
          </cell>
          <cell r="T318">
            <v>3157</v>
          </cell>
          <cell r="U318">
            <v>4022</v>
          </cell>
          <cell r="V318">
            <v>3888</v>
          </cell>
          <cell r="W318">
            <v>3734</v>
          </cell>
          <cell r="X318">
            <v>3734</v>
          </cell>
          <cell r="Y318">
            <v>3671.75</v>
          </cell>
          <cell r="Z318">
            <v>3674.5</v>
          </cell>
          <cell r="AA318">
            <v>3678.25</v>
          </cell>
          <cell r="AB318">
            <v>3683</v>
          </cell>
          <cell r="AC318">
            <v>3683</v>
          </cell>
          <cell r="AD318">
            <v>3778</v>
          </cell>
          <cell r="AE318">
            <v>3646</v>
          </cell>
          <cell r="AF318">
            <v>3537.3125</v>
          </cell>
          <cell r="AG318">
            <v>3429.625</v>
          </cell>
          <cell r="AH318">
            <v>3429.625</v>
          </cell>
          <cell r="AM318">
            <v>3496</v>
          </cell>
          <cell r="AN318">
            <v>3226</v>
          </cell>
          <cell r="AO318">
            <v>3292.8</v>
          </cell>
          <cell r="AP318">
            <v>2813.8</v>
          </cell>
          <cell r="AQ318">
            <v>1860.8000000000002</v>
          </cell>
          <cell r="AR318">
            <v>290.80000000000018</v>
          </cell>
          <cell r="AS318">
            <v>-1388.1999999999998</v>
          </cell>
        </row>
        <row r="319">
          <cell r="T319">
            <v>0</v>
          </cell>
          <cell r="U319">
            <v>1000</v>
          </cell>
          <cell r="V319">
            <v>1000</v>
          </cell>
          <cell r="W319">
            <v>1000</v>
          </cell>
          <cell r="X319">
            <v>1000</v>
          </cell>
          <cell r="Y319">
            <v>1274.75</v>
          </cell>
          <cell r="Z319">
            <v>1549.5</v>
          </cell>
          <cell r="AA319">
            <v>1824.25</v>
          </cell>
          <cell r="AB319">
            <v>2099</v>
          </cell>
          <cell r="AC319">
            <v>2099</v>
          </cell>
          <cell r="AD319">
            <v>1192.3125</v>
          </cell>
          <cell r="AE319">
            <v>1224.625</v>
          </cell>
          <cell r="AF319">
            <v>1336.9375</v>
          </cell>
          <cell r="AG319">
            <v>1449.25</v>
          </cell>
          <cell r="AH319">
            <v>1449.25</v>
          </cell>
          <cell r="AM319">
            <v>1000</v>
          </cell>
          <cell r="AN319">
            <v>1831.25</v>
          </cell>
          <cell r="AO319">
            <v>2348.0500000000002</v>
          </cell>
          <cell r="AP319">
            <v>1969.0500000000002</v>
          </cell>
          <cell r="AQ319">
            <v>1116.0500000000002</v>
          </cell>
          <cell r="AR319">
            <v>-103.94999999999982</v>
          </cell>
          <cell r="AS319">
            <v>-1432.9499999999998</v>
          </cell>
        </row>
        <row r="320">
          <cell r="T320">
            <v>208.25</v>
          </cell>
          <cell r="U320">
            <v>416.5</v>
          </cell>
          <cell r="V320">
            <v>624.75</v>
          </cell>
          <cell r="W320">
            <v>833</v>
          </cell>
          <cell r="X320">
            <v>833</v>
          </cell>
          <cell r="Y320">
            <v>990.75</v>
          </cell>
          <cell r="Z320">
            <v>1148.5</v>
          </cell>
          <cell r="AA320">
            <v>1306.25</v>
          </cell>
          <cell r="AB320">
            <v>1464</v>
          </cell>
          <cell r="AC320">
            <v>1464</v>
          </cell>
          <cell r="AD320">
            <v>990.75</v>
          </cell>
          <cell r="AE320">
            <v>1148.5</v>
          </cell>
          <cell r="AF320">
            <v>1306.25</v>
          </cell>
          <cell r="AG320">
            <v>1464</v>
          </cell>
          <cell r="AH320">
            <v>1464</v>
          </cell>
          <cell r="AM320">
            <v>1464</v>
          </cell>
          <cell r="AN320">
            <v>2465</v>
          </cell>
          <cell r="AO320">
            <v>3465</v>
          </cell>
          <cell r="AP320">
            <v>3465</v>
          </cell>
          <cell r="AQ320">
            <v>3051</v>
          </cell>
          <cell r="AR320">
            <v>2318</v>
          </cell>
          <cell r="AS320">
            <v>1493</v>
          </cell>
        </row>
        <row r="321">
          <cell r="T321">
            <v>110.02298638169962</v>
          </cell>
          <cell r="U321">
            <v>220.04597276339925</v>
          </cell>
          <cell r="V321">
            <v>330.06895914509886</v>
          </cell>
          <cell r="W321">
            <v>440.0919455267985</v>
          </cell>
          <cell r="X321">
            <v>440.0919455267985</v>
          </cell>
          <cell r="Y321">
            <v>599.09194552679855</v>
          </cell>
          <cell r="Z321">
            <v>758.09194552679855</v>
          </cell>
          <cell r="AA321">
            <v>917.09194552679855</v>
          </cell>
          <cell r="AB321">
            <v>1076.0919455267986</v>
          </cell>
          <cell r="AC321">
            <v>1076.0919455267986</v>
          </cell>
          <cell r="AD321">
            <v>599.09194552679855</v>
          </cell>
          <cell r="AE321">
            <v>758.09194552679855</v>
          </cell>
          <cell r="AF321">
            <v>917.09194552679855</v>
          </cell>
          <cell r="AG321">
            <v>1076.0919455267986</v>
          </cell>
          <cell r="AH321">
            <v>1076.0919455267986</v>
          </cell>
          <cell r="AM321">
            <v>1076.0919455267986</v>
          </cell>
          <cell r="AN321">
            <v>2422.0919455267986</v>
          </cell>
          <cell r="AO321">
            <v>3618.0919455267986</v>
          </cell>
          <cell r="AP321">
            <v>3445.0919455267986</v>
          </cell>
          <cell r="AQ321">
            <v>3445.0919455267986</v>
          </cell>
          <cell r="AR321">
            <v>3706.0919455267986</v>
          </cell>
          <cell r="AS321">
            <v>3786.0919455267986</v>
          </cell>
        </row>
        <row r="322">
          <cell r="N322">
            <v>3715</v>
          </cell>
          <cell r="S322">
            <v>3037</v>
          </cell>
          <cell r="T322">
            <v>3157</v>
          </cell>
          <cell r="U322">
            <v>3022</v>
          </cell>
          <cell r="V322">
            <v>2888</v>
          </cell>
          <cell r="W322">
            <v>2734</v>
          </cell>
          <cell r="X322">
            <v>2734</v>
          </cell>
          <cell r="Y322">
            <v>2397</v>
          </cell>
          <cell r="Z322">
            <v>2125</v>
          </cell>
          <cell r="AA322">
            <v>1854</v>
          </cell>
          <cell r="AB322">
            <v>1584</v>
          </cell>
          <cell r="AC322">
            <v>1584</v>
          </cell>
          <cell r="AD322">
            <v>2585.6875</v>
          </cell>
          <cell r="AE322">
            <v>2421.375</v>
          </cell>
          <cell r="AF322">
            <v>2200.375</v>
          </cell>
          <cell r="AG322">
            <v>1980.375</v>
          </cell>
          <cell r="AH322">
            <v>1980.375</v>
          </cell>
          <cell r="AM322">
            <v>2496</v>
          </cell>
          <cell r="AN322">
            <v>1394.75</v>
          </cell>
          <cell r="AO322">
            <v>944.75</v>
          </cell>
          <cell r="AP322">
            <v>844.75</v>
          </cell>
          <cell r="AQ322">
            <v>744.75</v>
          </cell>
          <cell r="AR322">
            <v>394.75</v>
          </cell>
          <cell r="AS322">
            <v>44.75</v>
          </cell>
        </row>
        <row r="324">
          <cell r="C324">
            <v>34119.599999999999</v>
          </cell>
          <cell r="D324">
            <v>33279.204519999999</v>
          </cell>
          <cell r="E324">
            <v>34745.8427668</v>
          </cell>
          <cell r="F324">
            <v>36404.878571900001</v>
          </cell>
          <cell r="G324">
            <v>39223.581250000003</v>
          </cell>
          <cell r="H324">
            <v>39964.79552</v>
          </cell>
          <cell r="I324">
            <v>40084.242559999999</v>
          </cell>
          <cell r="N324">
            <v>38121.711739999999</v>
          </cell>
          <cell r="S324">
            <v>36332.245999999999</v>
          </cell>
          <cell r="T324">
            <v>35543.513100000004</v>
          </cell>
          <cell r="U324">
            <v>37137.790300000001</v>
          </cell>
          <cell r="V324">
            <v>39057.652000000002</v>
          </cell>
          <cell r="W324">
            <v>38594.510700000006</v>
          </cell>
          <cell r="X324">
            <v>37865.040699999998</v>
          </cell>
          <cell r="Y324">
            <v>34956.863408733996</v>
          </cell>
          <cell r="Z324">
            <v>35084.939914646005</v>
          </cell>
          <cell r="AA324">
            <v>35069.419254093998</v>
          </cell>
          <cell r="AB324">
            <v>34760.899129859994</v>
          </cell>
          <cell r="AC324">
            <v>34760.899129859994</v>
          </cell>
          <cell r="AD324">
            <v>37342.89</v>
          </cell>
          <cell r="AE324">
            <v>38335.89</v>
          </cell>
          <cell r="AF324">
            <v>38486.572372870069</v>
          </cell>
          <cell r="AG324">
            <v>38254.784365585583</v>
          </cell>
          <cell r="AH324">
            <v>38254.784365585583</v>
          </cell>
          <cell r="AM324">
            <v>41421.919999999998</v>
          </cell>
          <cell r="AN324">
            <v>46137.854912527429</v>
          </cell>
          <cell r="AO324">
            <v>51754.769359564038</v>
          </cell>
          <cell r="AP324">
            <v>56829.405506586161</v>
          </cell>
          <cell r="AQ324">
            <v>62581.108380778598</v>
          </cell>
          <cell r="AR324">
            <v>66908.786181827629</v>
          </cell>
          <cell r="AS324">
            <v>72327.459167165827</v>
          </cell>
        </row>
        <row r="325">
          <cell r="C325">
            <v>0.60597159738921325</v>
          </cell>
          <cell r="D325">
            <v>0.7478126333479872</v>
          </cell>
          <cell r="E325">
            <v>0.7179963999106217</v>
          </cell>
          <cell r="F325">
            <v>0.68173929909925091</v>
          </cell>
          <cell r="G325">
            <v>0.64929692773252257</v>
          </cell>
          <cell r="H325">
            <v>0.66750628343624874</v>
          </cell>
          <cell r="I325">
            <v>0.68709243442904899</v>
          </cell>
          <cell r="N325">
            <v>0.49388045775455086</v>
          </cell>
          <cell r="S325">
            <v>0.51503887106644752</v>
          </cell>
          <cell r="X325">
            <v>0.42817236328900538</v>
          </cell>
          <cell r="AC325">
            <v>0.36417491938146568</v>
          </cell>
          <cell r="AH325">
            <v>0.40262002534296881</v>
          </cell>
          <cell r="AM325">
            <v>0.43595316917163179</v>
          </cell>
          <cell r="AN325">
            <v>0.47638412626005722</v>
          </cell>
          <cell r="AO325">
            <v>0.51610555200189856</v>
          </cell>
          <cell r="AP325">
            <v>0.52934095228827915</v>
          </cell>
          <cell r="AQ325">
            <v>0.56068187213542819</v>
          </cell>
          <cell r="AR325">
            <v>0.57702752177624583</v>
          </cell>
          <cell r="AS325">
            <v>0.60033189684155663</v>
          </cell>
        </row>
        <row r="330">
          <cell r="B330">
            <v>1987</v>
          </cell>
          <cell r="C330">
            <v>1988</v>
          </cell>
          <cell r="D330">
            <v>1989</v>
          </cell>
          <cell r="E330">
            <v>1990</v>
          </cell>
          <cell r="F330">
            <v>1991</v>
          </cell>
          <cell r="G330">
            <v>1992</v>
          </cell>
          <cell r="H330">
            <v>1993</v>
          </cell>
          <cell r="I330">
            <v>1994</v>
          </cell>
          <cell r="J330" t="str">
            <v>1995</v>
          </cell>
          <cell r="K330" t="str">
            <v>1995</v>
          </cell>
          <cell r="L330" t="str">
            <v>1995</v>
          </cell>
          <cell r="M330" t="str">
            <v>1995</v>
          </cell>
          <cell r="N330">
            <v>1995</v>
          </cell>
          <cell r="O330">
            <v>1996</v>
          </cell>
          <cell r="P330">
            <v>1996</v>
          </cell>
          <cell r="Q330">
            <v>1996</v>
          </cell>
          <cell r="R330">
            <v>1996</v>
          </cell>
          <cell r="S330">
            <v>1996</v>
          </cell>
          <cell r="T330">
            <v>1997</v>
          </cell>
          <cell r="U330">
            <v>1997</v>
          </cell>
          <cell r="V330">
            <v>1997</v>
          </cell>
          <cell r="W330">
            <v>1997</v>
          </cell>
          <cell r="X330">
            <v>1997</v>
          </cell>
          <cell r="Y330">
            <v>1998</v>
          </cell>
          <cell r="Z330">
            <v>1998</v>
          </cell>
          <cell r="AA330">
            <v>1998</v>
          </cell>
          <cell r="AB330">
            <v>1998</v>
          </cell>
          <cell r="AC330">
            <v>1998</v>
          </cell>
          <cell r="AD330">
            <v>1998</v>
          </cell>
          <cell r="AE330">
            <v>1998</v>
          </cell>
          <cell r="AF330">
            <v>1998</v>
          </cell>
          <cell r="AG330">
            <v>1998</v>
          </cell>
          <cell r="AH330">
            <v>1998</v>
          </cell>
          <cell r="AM330">
            <v>1999</v>
          </cell>
          <cell r="AN330">
            <v>1999</v>
          </cell>
          <cell r="AO330">
            <v>2000</v>
          </cell>
          <cell r="AP330">
            <v>2001</v>
          </cell>
          <cell r="AQ330">
            <v>2002</v>
          </cell>
          <cell r="AR330">
            <v>2003</v>
          </cell>
          <cell r="AS330">
            <v>2004</v>
          </cell>
        </row>
        <row r="331">
          <cell r="J331" t="str">
            <v>Q1</v>
          </cell>
          <cell r="K331" t="str">
            <v>Q2</v>
          </cell>
          <cell r="L331" t="str">
            <v>Q3</v>
          </cell>
          <cell r="M331" t="str">
            <v>Q4</v>
          </cell>
          <cell r="O331" t="str">
            <v>Q1</v>
          </cell>
          <cell r="P331" t="str">
            <v>Q2</v>
          </cell>
          <cell r="Q331" t="str">
            <v>Q3</v>
          </cell>
          <cell r="R331" t="str">
            <v>Q4</v>
          </cell>
          <cell r="T331" t="str">
            <v>Q1</v>
          </cell>
          <cell r="U331" t="str">
            <v>Q2</v>
          </cell>
          <cell r="V331" t="str">
            <v>Q3</v>
          </cell>
          <cell r="W331" t="str">
            <v>Q4</v>
          </cell>
          <cell r="Y331" t="str">
            <v>Q1</v>
          </cell>
          <cell r="Z331" t="str">
            <v>Q2</v>
          </cell>
          <cell r="AA331" t="str">
            <v>Q3</v>
          </cell>
          <cell r="AB331" t="str">
            <v>Q4</v>
          </cell>
          <cell r="AD331" t="str">
            <v>Q1</v>
          </cell>
          <cell r="AE331" t="str">
            <v>Q2</v>
          </cell>
          <cell r="AF331" t="str">
            <v>Q3</v>
          </cell>
          <cell r="AG331" t="str">
            <v>Q4</v>
          </cell>
        </row>
        <row r="332">
          <cell r="O332" t="str">
            <v>Prel.</v>
          </cell>
          <cell r="P332" t="str">
            <v>Prel.</v>
          </cell>
          <cell r="Q332" t="str">
            <v>Prel.</v>
          </cell>
          <cell r="R332" t="str">
            <v>Prel.</v>
          </cell>
          <cell r="S332" t="str">
            <v>Prel.</v>
          </cell>
          <cell r="T332" t="str">
            <v>Prel.</v>
          </cell>
          <cell r="U332" t="str">
            <v>Prel.</v>
          </cell>
          <cell r="V332" t="str">
            <v>Prel.</v>
          </cell>
          <cell r="W332" t="str">
            <v>Prel.</v>
          </cell>
          <cell r="X332" t="str">
            <v>Prel.</v>
          </cell>
          <cell r="Y332" t="str">
            <v>Prog.</v>
          </cell>
          <cell r="Z332" t="str">
            <v>Prog.</v>
          </cell>
          <cell r="AA332" t="str">
            <v>Prog.</v>
          </cell>
          <cell r="AB332" t="str">
            <v>Prog.</v>
          </cell>
          <cell r="AC332" t="str">
            <v>Prog.</v>
          </cell>
          <cell r="AD332" t="str">
            <v>Prog.</v>
          </cell>
          <cell r="AE332" t="str">
            <v>Prog.</v>
          </cell>
          <cell r="AF332" t="str">
            <v>Prog.</v>
          </cell>
          <cell r="AG332" t="str">
            <v>Prog.</v>
          </cell>
          <cell r="AH332" t="str">
            <v>Prog.</v>
          </cell>
          <cell r="AM332" t="str">
            <v>Prel.</v>
          </cell>
          <cell r="AN332" t="str">
            <v>Proj.</v>
          </cell>
          <cell r="AO332" t="str">
            <v>Proj.</v>
          </cell>
          <cell r="AP332" t="str">
            <v>Proj.</v>
          </cell>
          <cell r="AQ332" t="str">
            <v>Proj.</v>
          </cell>
          <cell r="AR332" t="str">
            <v>Proj.</v>
          </cell>
          <cell r="AS332" t="str">
            <v>Proj.</v>
          </cell>
        </row>
        <row r="336">
          <cell r="F336">
            <v>36404.878571900001</v>
          </cell>
          <cell r="G336">
            <v>39223.581250000003</v>
          </cell>
          <cell r="H336">
            <v>39964.79552</v>
          </cell>
          <cell r="I336">
            <v>40084.242560000006</v>
          </cell>
          <cell r="N336">
            <v>38121.711740000006</v>
          </cell>
          <cell r="S336">
            <v>36332.246000000006</v>
          </cell>
          <cell r="X336">
            <v>37865.040699999998</v>
          </cell>
          <cell r="AC336">
            <v>34760.899129860001</v>
          </cell>
          <cell r="AH336">
            <v>38254.784365585583</v>
          </cell>
          <cell r="AM336">
            <v>41421.919999999998</v>
          </cell>
          <cell r="AN336">
            <v>46137.854912527429</v>
          </cell>
          <cell r="AO336">
            <v>51754.769359564038</v>
          </cell>
          <cell r="AP336">
            <v>56829.405506586154</v>
          </cell>
          <cell r="AQ336">
            <v>62581.108380778598</v>
          </cell>
          <cell r="AR336">
            <v>66908.786181827629</v>
          </cell>
          <cell r="AS336">
            <v>72327.459167165813</v>
          </cell>
        </row>
        <row r="338">
          <cell r="F338">
            <v>30313.899999999998</v>
          </cell>
          <cell r="G338">
            <v>32834.300000000003</v>
          </cell>
          <cell r="H338">
            <v>35151.313999999998</v>
          </cell>
          <cell r="I338">
            <v>34593.823560000004</v>
          </cell>
          <cell r="N338">
            <v>34039.042740000004</v>
          </cell>
          <cell r="S338">
            <v>32127.420000000006</v>
          </cell>
          <cell r="X338">
            <v>33876.229999999996</v>
          </cell>
          <cell r="AC338">
            <v>31428.344649999999</v>
          </cell>
          <cell r="AH338">
            <v>34875.514999999999</v>
          </cell>
          <cell r="AM338">
            <v>38367.919999999998</v>
          </cell>
          <cell r="AN338">
            <v>43441.017999999996</v>
          </cell>
          <cell r="AO338">
            <v>49011.941389365471</v>
          </cell>
          <cell r="AP338">
            <v>54194.489324589347</v>
          </cell>
          <cell r="AQ338">
            <v>59841.004393879572</v>
          </cell>
          <cell r="AR338">
            <v>64055.290735522118</v>
          </cell>
          <cell r="AS338">
            <v>69351.290535349268</v>
          </cell>
        </row>
        <row r="339">
          <cell r="F339">
            <v>25068.899999999998</v>
          </cell>
          <cell r="G339">
            <v>25574.3</v>
          </cell>
          <cell r="H339">
            <v>25936.313999999998</v>
          </cell>
          <cell r="I339">
            <v>26122.823560000004</v>
          </cell>
          <cell r="N339">
            <v>26075.042740000001</v>
          </cell>
          <cell r="S339">
            <v>24587.540000000005</v>
          </cell>
          <cell r="X339">
            <v>23253.35</v>
          </cell>
          <cell r="AC339">
            <v>21796.574649999999</v>
          </cell>
          <cell r="AH339">
            <v>22058.010000000002</v>
          </cell>
          <cell r="AM339">
            <v>22412.039999999997</v>
          </cell>
          <cell r="AN339">
            <v>24124.957999999999</v>
          </cell>
          <cell r="AO339">
            <v>25939.172828571427</v>
          </cell>
          <cell r="AP339">
            <v>27844.449308571424</v>
          </cell>
          <cell r="AQ339">
            <v>30657.473602571426</v>
          </cell>
          <cell r="AR339">
            <v>32893.902875391424</v>
          </cell>
          <cell r="AS339">
            <v>35367.045606396023</v>
          </cell>
        </row>
        <row r="340">
          <cell r="F340">
            <v>726</v>
          </cell>
          <cell r="G340">
            <v>665</v>
          </cell>
          <cell r="H340">
            <v>462.40000000000003</v>
          </cell>
          <cell r="I340">
            <v>274.09456</v>
          </cell>
          <cell r="N340">
            <v>240.572</v>
          </cell>
          <cell r="S340">
            <v>130.44999999999999</v>
          </cell>
          <cell r="X340">
            <v>112.75999999999999</v>
          </cell>
          <cell r="AC340">
            <v>32.610999999999983</v>
          </cell>
          <cell r="AH340">
            <v>192.76</v>
          </cell>
          <cell r="AM340">
            <v>41.22999999999999</v>
          </cell>
          <cell r="AN340">
            <v>-20.82</v>
          </cell>
          <cell r="AO340">
            <v>-72.231999999999999</v>
          </cell>
          <cell r="AP340">
            <v>-79.231999999999999</v>
          </cell>
          <cell r="AQ340">
            <v>-79.231999999999999</v>
          </cell>
          <cell r="AR340">
            <v>-79.231999999999999</v>
          </cell>
          <cell r="AS340">
            <v>-79.231999999999999</v>
          </cell>
        </row>
        <row r="341">
          <cell r="F341">
            <v>17786.599999999999</v>
          </cell>
          <cell r="G341">
            <v>17551.3</v>
          </cell>
          <cell r="H341">
            <v>17473.8</v>
          </cell>
          <cell r="I341">
            <v>17558.560000000001</v>
          </cell>
          <cell r="N341">
            <v>17676.939999999999</v>
          </cell>
          <cell r="S341">
            <v>17608.150000000001</v>
          </cell>
          <cell r="X341">
            <v>12436.419999999998</v>
          </cell>
          <cell r="AC341">
            <v>11556.920649999998</v>
          </cell>
          <cell r="AH341">
            <v>11556.419999999998</v>
          </cell>
          <cell r="AM341">
            <v>11557.979999999998</v>
          </cell>
          <cell r="AN341">
            <v>10678.356999999998</v>
          </cell>
          <cell r="AO341">
            <v>9790.4179999999978</v>
          </cell>
          <cell r="AP341">
            <v>8902.4789999999975</v>
          </cell>
          <cell r="AQ341">
            <v>8014.5399999999972</v>
          </cell>
          <cell r="AR341">
            <v>7126.6009999999969</v>
          </cell>
          <cell r="AS341">
            <v>6238.6619999999966</v>
          </cell>
        </row>
        <row r="342">
          <cell r="F342">
            <v>1287</v>
          </cell>
          <cell r="G342">
            <v>1343</v>
          </cell>
          <cell r="H342">
            <v>1976.9939999999999</v>
          </cell>
          <cell r="I342">
            <v>1734.9939999999999</v>
          </cell>
          <cell r="N342">
            <v>1656.29</v>
          </cell>
          <cell r="S342">
            <v>1428.09</v>
          </cell>
          <cell r="X342">
            <v>5599.25</v>
          </cell>
          <cell r="AC342">
            <v>5341.6990000000005</v>
          </cell>
          <cell r="AH342">
            <v>5342.25</v>
          </cell>
          <cell r="AM342">
            <v>5585.75</v>
          </cell>
          <cell r="AN342">
            <v>8169.75</v>
          </cell>
          <cell r="AO342">
            <v>10785.75</v>
          </cell>
          <cell r="AP342">
            <v>13616.75</v>
          </cell>
          <cell r="AQ342">
            <v>17240.75</v>
          </cell>
          <cell r="AR342">
            <v>20594.75</v>
          </cell>
          <cell r="AS342">
            <v>24254.75</v>
          </cell>
        </row>
        <row r="343">
          <cell r="F343">
            <v>2132.3000000000002</v>
          </cell>
          <cell r="G343">
            <v>2714.6</v>
          </cell>
          <cell r="H343">
            <v>2817.1</v>
          </cell>
          <cell r="I343">
            <v>2955.0240000000003</v>
          </cell>
          <cell r="N343">
            <v>3052.9337399999999</v>
          </cell>
          <cell r="S343">
            <v>2816.04</v>
          </cell>
          <cell r="X343">
            <v>2717.61</v>
          </cell>
          <cell r="AC343">
            <v>2694.2220000000002</v>
          </cell>
          <cell r="AH343">
            <v>2852.61</v>
          </cell>
          <cell r="AM343">
            <v>3183.93</v>
          </cell>
          <cell r="AN343">
            <v>3312.2109999999998</v>
          </cell>
          <cell r="AO343">
            <v>3351.5224285714285</v>
          </cell>
          <cell r="AP343">
            <v>3236.1484285714282</v>
          </cell>
          <cell r="AQ343">
            <v>3228.5044285714284</v>
          </cell>
          <cell r="AR343">
            <v>2938.6769285714286</v>
          </cell>
          <cell r="AS343">
            <v>2628.7067535714286</v>
          </cell>
        </row>
        <row r="344">
          <cell r="F344">
            <v>1874</v>
          </cell>
          <cell r="G344">
            <v>1883.4</v>
          </cell>
          <cell r="H344">
            <v>2391.52</v>
          </cell>
          <cell r="I344">
            <v>2854.6309999999999</v>
          </cell>
          <cell r="N344">
            <v>2877.23</v>
          </cell>
          <cell r="S344">
            <v>2295</v>
          </cell>
          <cell r="X344">
            <v>1927.1399999999999</v>
          </cell>
          <cell r="AC344">
            <v>1735.5939999999998</v>
          </cell>
          <cell r="AH344">
            <v>1743.6799999999998</v>
          </cell>
          <cell r="AM344">
            <v>1604.76</v>
          </cell>
          <cell r="AN344">
            <v>1582.348</v>
          </cell>
          <cell r="AO344">
            <v>1614.0884000000001</v>
          </cell>
          <cell r="AP344">
            <v>1627.8667800000003</v>
          </cell>
          <cell r="AQ344">
            <v>1636.1486410000002</v>
          </cell>
          <cell r="AR344">
            <v>1610.4292178300002</v>
          </cell>
          <cell r="AS344">
            <v>1532.8984719649002</v>
          </cell>
        </row>
        <row r="345">
          <cell r="F345">
            <v>1263</v>
          </cell>
          <cell r="G345">
            <v>1417</v>
          </cell>
          <cell r="H345">
            <v>814.5</v>
          </cell>
          <cell r="I345">
            <v>745.5200000000001</v>
          </cell>
          <cell r="N345">
            <v>571.077</v>
          </cell>
          <cell r="S345">
            <v>309.81</v>
          </cell>
          <cell r="X345">
            <v>460.16999999999996</v>
          </cell>
          <cell r="AC345">
            <v>435.52799999999996</v>
          </cell>
          <cell r="AH345">
            <v>370.28999999999996</v>
          </cell>
          <cell r="AM345">
            <v>438.38999999999993</v>
          </cell>
          <cell r="AN345">
            <v>403.11199999999991</v>
          </cell>
          <cell r="AO345">
            <v>469.62599999999992</v>
          </cell>
          <cell r="AP345">
            <v>540.43709999999987</v>
          </cell>
          <cell r="AQ345">
            <v>616.76253299999985</v>
          </cell>
          <cell r="AR345">
            <v>702.67772898999988</v>
          </cell>
          <cell r="AS345">
            <v>791.26038085969992</v>
          </cell>
        </row>
        <row r="346">
          <cell r="F346">
            <v>803</v>
          </cell>
          <cell r="G346">
            <v>2510</v>
          </cell>
          <cell r="H346">
            <v>4122</v>
          </cell>
          <cell r="I346">
            <v>3994</v>
          </cell>
          <cell r="N346">
            <v>4249</v>
          </cell>
          <cell r="S346">
            <v>4502.88</v>
          </cell>
          <cell r="X346">
            <v>6888.88</v>
          </cell>
          <cell r="AC346">
            <v>5948.77</v>
          </cell>
          <cell r="AH346">
            <v>9387.880000000001</v>
          </cell>
          <cell r="AM346">
            <v>12459.880000000001</v>
          </cell>
          <cell r="AN346">
            <v>16090.060000000001</v>
          </cell>
          <cell r="AO346">
            <v>19779.968560794045</v>
          </cell>
          <cell r="AP346">
            <v>23536.240016017924</v>
          </cell>
          <cell r="AQ346">
            <v>27322.730791308139</v>
          </cell>
          <cell r="AR346">
            <v>30870.58786013069</v>
          </cell>
          <cell r="AS346">
            <v>35372.444928953249</v>
          </cell>
        </row>
        <row r="347">
          <cell r="F347">
            <v>4442</v>
          </cell>
          <cell r="G347">
            <v>4750</v>
          </cell>
          <cell r="H347">
            <v>5093</v>
          </cell>
          <cell r="I347">
            <v>4477</v>
          </cell>
          <cell r="N347">
            <v>3715</v>
          </cell>
          <cell r="S347">
            <v>3037</v>
          </cell>
          <cell r="X347">
            <v>3734</v>
          </cell>
          <cell r="AC347">
            <v>3683</v>
          </cell>
          <cell r="AH347">
            <v>3429.625</v>
          </cell>
          <cell r="AM347">
            <v>3496</v>
          </cell>
          <cell r="AN347">
            <v>3226</v>
          </cell>
          <cell r="AO347">
            <v>3292.8</v>
          </cell>
          <cell r="AP347">
            <v>2813.8</v>
          </cell>
          <cell r="AQ347">
            <v>1860.8000000000002</v>
          </cell>
          <cell r="AR347">
            <v>290.80000000000018</v>
          </cell>
          <cell r="AS347">
            <v>-1388.1999999999998</v>
          </cell>
        </row>
        <row r="349">
          <cell r="F349">
            <v>3425.9785719000001</v>
          </cell>
          <cell r="G349">
            <v>3301.28125</v>
          </cell>
          <cell r="H349">
            <v>3034.4815199999998</v>
          </cell>
          <cell r="I349">
            <v>2997.4189999999999</v>
          </cell>
          <cell r="N349">
            <v>2593.6689999999999</v>
          </cell>
          <cell r="S349">
            <v>2408.826</v>
          </cell>
          <cell r="X349">
            <v>1910.8107</v>
          </cell>
          <cell r="AC349">
            <v>1219.23255986</v>
          </cell>
          <cell r="AH349">
            <v>1469.2693655855844</v>
          </cell>
          <cell r="AM349">
            <v>1505</v>
          </cell>
          <cell r="AN349">
            <v>1039.2446734079999</v>
          </cell>
          <cell r="AO349">
            <v>497.33258616000001</v>
          </cell>
          <cell r="AP349">
            <v>278.89679372060243</v>
          </cell>
          <cell r="AQ349">
            <v>278.89850330470028</v>
          </cell>
          <cell r="AR349">
            <v>278.90018457000002</v>
          </cell>
          <cell r="AS349">
            <v>278.90018457000002</v>
          </cell>
        </row>
        <row r="350">
          <cell r="F350">
            <v>3248.9785719000001</v>
          </cell>
          <cell r="G350">
            <v>2946.28125</v>
          </cell>
          <cell r="H350">
            <v>2679.4815199999998</v>
          </cell>
          <cell r="I350">
            <v>2642.4189999999999</v>
          </cell>
          <cell r="N350">
            <v>2238.6689999999999</v>
          </cell>
          <cell r="S350">
            <v>2195.826</v>
          </cell>
          <cell r="X350">
            <v>1617.8107</v>
          </cell>
          <cell r="AC350">
            <v>1179.23255986</v>
          </cell>
          <cell r="AH350">
            <v>1190.2693655855844</v>
          </cell>
          <cell r="AM350">
            <v>1226</v>
          </cell>
          <cell r="AN350">
            <v>760.24467340799993</v>
          </cell>
          <cell r="AO350">
            <v>218.33258616000001</v>
          </cell>
          <cell r="AP350">
            <v>-0.10320627939758796</v>
          </cell>
          <cell r="AQ350">
            <v>-0.10149669529973945</v>
          </cell>
          <cell r="AR350">
            <v>-9.9815429999978389E-2</v>
          </cell>
          <cell r="AS350">
            <v>-9.9815429999978389E-2</v>
          </cell>
        </row>
        <row r="352">
          <cell r="F352">
            <v>2665</v>
          </cell>
          <cell r="G352">
            <v>3088</v>
          </cell>
          <cell r="H352">
            <v>1779</v>
          </cell>
          <cell r="I352">
            <v>2493</v>
          </cell>
          <cell r="N352">
            <v>1489</v>
          </cell>
          <cell r="S352">
            <v>1796</v>
          </cell>
          <cell r="X352">
            <v>2078</v>
          </cell>
          <cell r="AC352">
            <v>2113.3219200000003</v>
          </cell>
          <cell r="AH352">
            <v>1910</v>
          </cell>
          <cell r="AM352">
            <v>1549</v>
          </cell>
          <cell r="AN352">
            <v>1657.5922391194347</v>
          </cell>
          <cell r="AO352">
            <v>2245.4953840385647</v>
          </cell>
          <cell r="AP352">
            <v>2356.0193882762023</v>
          </cell>
          <cell r="AQ352">
            <v>2461.2054835943268</v>
          </cell>
          <cell r="AR352">
            <v>2574.5952617355206</v>
          </cell>
          <cell r="AS352">
            <v>2697.2684472465489</v>
          </cell>
        </row>
        <row r="353">
          <cell r="F353">
            <v>687</v>
          </cell>
          <cell r="G353">
            <v>1052</v>
          </cell>
          <cell r="H353">
            <v>2</v>
          </cell>
          <cell r="I353">
            <v>0</v>
          </cell>
          <cell r="N353">
            <v>135</v>
          </cell>
          <cell r="S353">
            <v>0</v>
          </cell>
          <cell r="X353">
            <v>0</v>
          </cell>
          <cell r="AC353">
            <v>0</v>
          </cell>
          <cell r="AH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</row>
        <row r="354">
          <cell r="F354">
            <v>1978</v>
          </cell>
          <cell r="G354">
            <v>2036</v>
          </cell>
          <cell r="H354">
            <v>1777</v>
          </cell>
          <cell r="I354">
            <v>2493</v>
          </cell>
          <cell r="N354">
            <v>1354</v>
          </cell>
          <cell r="S354">
            <v>1796</v>
          </cell>
          <cell r="X354">
            <v>2078</v>
          </cell>
          <cell r="AC354">
            <v>2113.3219200000003</v>
          </cell>
          <cell r="AH354">
            <v>1910</v>
          </cell>
          <cell r="AM354">
            <v>1549</v>
          </cell>
          <cell r="AN354">
            <v>1657.5922391194347</v>
          </cell>
          <cell r="AO354">
            <v>2245.4953840385647</v>
          </cell>
          <cell r="AP354">
            <v>2356.0193882762023</v>
          </cell>
          <cell r="AQ354">
            <v>2461.2054835943268</v>
          </cell>
          <cell r="AR354">
            <v>2574.5952617355206</v>
          </cell>
          <cell r="AS354">
            <v>2697.2684472465489</v>
          </cell>
        </row>
        <row r="356">
          <cell r="F356">
            <v>3876</v>
          </cell>
          <cell r="G356">
            <v>4236.1000000000004</v>
          </cell>
          <cell r="H356">
            <v>5972.7672000000002</v>
          </cell>
          <cell r="I356">
            <v>5136.7086400000007</v>
          </cell>
          <cell r="N356">
            <v>6371.0515599999999</v>
          </cell>
          <cell r="S356">
            <v>6183.1299999999992</v>
          </cell>
          <cell r="X356">
            <v>8953.86</v>
          </cell>
          <cell r="AC356">
            <v>7313.9252761000007</v>
          </cell>
          <cell r="AH356">
            <v>7196.0338797806817</v>
          </cell>
          <cell r="AM356">
            <v>6617.02</v>
          </cell>
          <cell r="AN356">
            <v>5876.1675969887401</v>
          </cell>
          <cell r="AO356">
            <v>6931.3086523935381</v>
          </cell>
          <cell r="AP356">
            <v>7147.9782869928886</v>
          </cell>
          <cell r="AQ356">
            <v>8115.6838373386181</v>
          </cell>
          <cell r="AR356">
            <v>8667.9233506170676</v>
          </cell>
          <cell r="AS356">
            <v>9899.0020399504865</v>
          </cell>
        </row>
        <row r="357">
          <cell r="F357">
            <v>1346</v>
          </cell>
          <cell r="G357">
            <v>1396</v>
          </cell>
          <cell r="H357">
            <v>3236</v>
          </cell>
          <cell r="I357">
            <v>2329.8612000000003</v>
          </cell>
          <cell r="N357">
            <v>3241.4159999999997</v>
          </cell>
          <cell r="S357">
            <v>3439.89</v>
          </cell>
          <cell r="X357">
            <v>6456.2599999999993</v>
          </cell>
          <cell r="AC357">
            <v>4905.86535</v>
          </cell>
          <cell r="AH357">
            <v>4719.32</v>
          </cell>
          <cell r="AM357">
            <v>4193.3500000000004</v>
          </cell>
          <cell r="AN357">
            <v>3574.5319999999997</v>
          </cell>
          <cell r="AO357">
            <v>4065.7451714285717</v>
          </cell>
          <cell r="AP357">
            <v>4352.4323199999999</v>
          </cell>
          <cell r="AQ357">
            <v>5035.7037700000001</v>
          </cell>
          <cell r="AR357">
            <v>5248.6440330999994</v>
          </cell>
          <cell r="AS357">
            <v>6164.6598440930002</v>
          </cell>
        </row>
        <row r="358">
          <cell r="F358">
            <v>719</v>
          </cell>
          <cell r="G358">
            <v>789</v>
          </cell>
          <cell r="H358">
            <v>2508</v>
          </cell>
          <cell r="I358">
            <v>1508.8612000000001</v>
          </cell>
          <cell r="N358">
            <v>2392.4159999999997</v>
          </cell>
          <cell r="S358">
            <v>2584.89</v>
          </cell>
          <cell r="X358">
            <v>5456.2599999999993</v>
          </cell>
          <cell r="AC358">
            <v>3838.8653499999996</v>
          </cell>
          <cell r="AH358">
            <v>3831.32</v>
          </cell>
          <cell r="AM358">
            <v>3565.3500000000004</v>
          </cell>
          <cell r="AN358">
            <v>2854.5319999999997</v>
          </cell>
          <cell r="AO358">
            <v>3387.7451714285717</v>
          </cell>
          <cell r="AP358">
            <v>3515.4323199999999</v>
          </cell>
          <cell r="AQ358">
            <v>3641.7037700000001</v>
          </cell>
          <cell r="AR358">
            <v>3504.6440330999999</v>
          </cell>
          <cell r="AS358">
            <v>4335.6598440930002</v>
          </cell>
        </row>
        <row r="359">
          <cell r="F359">
            <v>627</v>
          </cell>
          <cell r="G359">
            <v>607</v>
          </cell>
          <cell r="H359">
            <v>728</v>
          </cell>
          <cell r="I359">
            <v>821</v>
          </cell>
          <cell r="N359">
            <v>849</v>
          </cell>
          <cell r="S359">
            <v>855</v>
          </cell>
          <cell r="X359">
            <v>1000</v>
          </cell>
          <cell r="AC359">
            <v>1067</v>
          </cell>
          <cell r="AH359">
            <v>888</v>
          </cell>
          <cell r="AM359">
            <v>628</v>
          </cell>
          <cell r="AN359">
            <v>720</v>
          </cell>
          <cell r="AO359">
            <v>678</v>
          </cell>
          <cell r="AP359">
            <v>837</v>
          </cell>
          <cell r="AQ359">
            <v>1394</v>
          </cell>
          <cell r="AR359">
            <v>1744</v>
          </cell>
          <cell r="AS359">
            <v>1829</v>
          </cell>
        </row>
        <row r="360">
          <cell r="F360">
            <v>2530</v>
          </cell>
          <cell r="G360">
            <v>2840.1</v>
          </cell>
          <cell r="H360">
            <v>2736.7672000000002</v>
          </cell>
          <cell r="I360">
            <v>2806.84744</v>
          </cell>
          <cell r="N360">
            <v>3129.6355600000002</v>
          </cell>
          <cell r="S360">
            <v>2743.24</v>
          </cell>
          <cell r="X360">
            <v>2497.6000000000004</v>
          </cell>
          <cell r="AC360">
            <v>2408.0599261000002</v>
          </cell>
          <cell r="AH360">
            <v>2476.713879780682</v>
          </cell>
          <cell r="AM360">
            <v>2423.67</v>
          </cell>
          <cell r="AN360">
            <v>2301.63559698874</v>
          </cell>
          <cell r="AO360">
            <v>2865.5634809649664</v>
          </cell>
          <cell r="AP360">
            <v>2795.5459669928887</v>
          </cell>
          <cell r="AQ360">
            <v>3079.980067338618</v>
          </cell>
          <cell r="AR360">
            <v>3419.2793175170682</v>
          </cell>
          <cell r="AS360">
            <v>3734.3421958574868</v>
          </cell>
        </row>
        <row r="361">
          <cell r="F361">
            <v>2132</v>
          </cell>
          <cell r="G361">
            <v>2370</v>
          </cell>
          <cell r="H361">
            <v>2284</v>
          </cell>
          <cell r="I361">
            <v>2444.84744</v>
          </cell>
          <cell r="N361">
            <v>2708.6355600000002</v>
          </cell>
          <cell r="S361">
            <v>2433.2399999999998</v>
          </cell>
          <cell r="X361">
            <v>2138.6000000000004</v>
          </cell>
          <cell r="AC361">
            <v>2211.0945375000001</v>
          </cell>
          <cell r="AH361">
            <v>2318.8342187499998</v>
          </cell>
          <cell r="AM361">
            <v>2088.67</v>
          </cell>
          <cell r="AN361">
            <v>2197.2603724999999</v>
          </cell>
          <cell r="AO361">
            <v>2758.7612703428572</v>
          </cell>
          <cell r="AP361">
            <v>2682.8675925757143</v>
          </cell>
          <cell r="AQ361">
            <v>2964.7235843872145</v>
          </cell>
          <cell r="AR361">
            <v>3296.2633910578588</v>
          </cell>
          <cell r="AS361">
            <v>3602.9460341886233</v>
          </cell>
        </row>
        <row r="362">
          <cell r="F362">
            <v>1896</v>
          </cell>
          <cell r="G362">
            <v>2133</v>
          </cell>
          <cell r="H362">
            <v>2060</v>
          </cell>
          <cell r="I362">
            <v>2144.84744</v>
          </cell>
          <cell r="N362">
            <v>2407.6355600000002</v>
          </cell>
          <cell r="S362">
            <v>2180.2399999999998</v>
          </cell>
          <cell r="X362">
            <v>1935.6000000000001</v>
          </cell>
          <cell r="AC362">
            <v>2035.9161000000001</v>
          </cell>
          <cell r="AH362">
            <v>2134.56</v>
          </cell>
          <cell r="AM362">
            <v>1903.67</v>
          </cell>
          <cell r="AN362">
            <v>2077.4434349999997</v>
          </cell>
          <cell r="AO362">
            <v>2675.709020342857</v>
          </cell>
          <cell r="AP362">
            <v>2619.3403425757142</v>
          </cell>
          <cell r="AQ362">
            <v>2908.2963343872143</v>
          </cell>
          <cell r="AR362">
            <v>3255.811141057859</v>
          </cell>
          <cell r="AS362">
            <v>3587.3437841886234</v>
          </cell>
        </row>
        <row r="363">
          <cell r="F363">
            <v>236</v>
          </cell>
          <cell r="G363">
            <v>237</v>
          </cell>
          <cell r="H363">
            <v>224</v>
          </cell>
          <cell r="I363">
            <v>300</v>
          </cell>
          <cell r="N363">
            <v>301</v>
          </cell>
          <cell r="S363">
            <v>253</v>
          </cell>
          <cell r="X363">
            <v>203</v>
          </cell>
          <cell r="AC363">
            <v>175.1784375</v>
          </cell>
          <cell r="AH363">
            <v>184.27421875000002</v>
          </cell>
          <cell r="AM363">
            <v>185</v>
          </cell>
          <cell r="AN363">
            <v>119.81693749999999</v>
          </cell>
          <cell r="AO363">
            <v>83.052249999999987</v>
          </cell>
          <cell r="AP363">
            <v>63.527249999999995</v>
          </cell>
          <cell r="AQ363">
            <v>56.427249999999994</v>
          </cell>
          <cell r="AR363">
            <v>40.452249999999999</v>
          </cell>
          <cell r="AS363">
            <v>15.602249999999998</v>
          </cell>
        </row>
        <row r="364">
          <cell r="F364">
            <v>298</v>
          </cell>
          <cell r="G364">
            <v>286.10000000000002</v>
          </cell>
          <cell r="H364">
            <v>285.7672</v>
          </cell>
          <cell r="I364">
            <v>230</v>
          </cell>
          <cell r="N364">
            <v>259</v>
          </cell>
          <cell r="S364">
            <v>182</v>
          </cell>
          <cell r="X364">
            <v>143</v>
          </cell>
          <cell r="AC364">
            <v>116.8</v>
          </cell>
          <cell r="AH364">
            <v>123</v>
          </cell>
          <cell r="AM364">
            <v>120</v>
          </cell>
          <cell r="AN364">
            <v>59.979199999999999</v>
          </cell>
          <cell r="AO364">
            <v>37.680599999999998</v>
          </cell>
          <cell r="AP364">
            <v>18.762599999999999</v>
          </cell>
          <cell r="AQ364">
            <v>13.683</v>
          </cell>
          <cell r="AR364">
            <v>13.683</v>
          </cell>
          <cell r="AS364">
            <v>13.683</v>
          </cell>
        </row>
        <row r="365">
          <cell r="F365">
            <v>100</v>
          </cell>
          <cell r="G365">
            <v>184</v>
          </cell>
          <cell r="H365">
            <v>167</v>
          </cell>
          <cell r="I365">
            <v>132</v>
          </cell>
          <cell r="N365">
            <v>162</v>
          </cell>
          <cell r="S365">
            <v>128</v>
          </cell>
          <cell r="X365">
            <v>216</v>
          </cell>
          <cell r="AC365">
            <v>80.165388600000014</v>
          </cell>
          <cell r="AH365">
            <v>34.879661030682072</v>
          </cell>
          <cell r="AM365">
            <v>215</v>
          </cell>
          <cell r="AN365">
            <v>44.396024488739926</v>
          </cell>
          <cell r="AO365">
            <v>69.121610622108975</v>
          </cell>
          <cell r="AP365">
            <v>93.915774417174205</v>
          </cell>
          <cell r="AQ365">
            <v>101.57348295140376</v>
          </cell>
          <cell r="AR365">
            <v>109.33292645920957</v>
          </cell>
          <cell r="AS365">
            <v>117.71316166886346</v>
          </cell>
        </row>
        <row r="369">
          <cell r="F369">
            <v>0.68173929909925091</v>
          </cell>
          <cell r="G369">
            <v>0.64929692773252246</v>
          </cell>
          <cell r="H369">
            <v>0.66750628343624863</v>
          </cell>
          <cell r="I369">
            <v>0.6870924344290491</v>
          </cell>
          <cell r="N369">
            <v>0.49388045775455086</v>
          </cell>
          <cell r="S369">
            <v>0.51503887106644763</v>
          </cell>
          <cell r="X369">
            <v>0.42817236328900532</v>
          </cell>
          <cell r="AC369">
            <v>0.36417491938146568</v>
          </cell>
          <cell r="AH369">
            <v>0.40262002534296881</v>
          </cell>
          <cell r="AM369">
            <v>0.43595316917163174</v>
          </cell>
          <cell r="AN369">
            <v>0.47638412626005733</v>
          </cell>
          <cell r="AO369">
            <v>0.51610555200189856</v>
          </cell>
          <cell r="AP369">
            <v>0.52934095228827904</v>
          </cell>
          <cell r="AQ369">
            <v>0.56068187213542808</v>
          </cell>
          <cell r="AR369">
            <v>0.57702752177624594</v>
          </cell>
          <cell r="AS369">
            <v>0.60033189684155652</v>
          </cell>
        </row>
        <row r="370">
          <cell r="F370">
            <v>0.48449250936329585</v>
          </cell>
          <cell r="G370">
            <v>0.4649001729672117</v>
          </cell>
          <cell r="H370">
            <v>0.50204469217060965</v>
          </cell>
          <cell r="I370">
            <v>0.51623880845786752</v>
          </cell>
          <cell r="N370">
            <v>0.3928588572187699</v>
          </cell>
          <cell r="S370">
            <v>0.41238015055961058</v>
          </cell>
          <cell r="X370">
            <v>0.34084394510899746</v>
          </cell>
          <cell r="AC370">
            <v>0.29067598664170186</v>
          </cell>
          <cell r="AH370">
            <v>0.33095847326542382</v>
          </cell>
          <cell r="AM370">
            <v>0.36701640192196811</v>
          </cell>
          <cell r="AN370">
            <v>0.41522945201469946</v>
          </cell>
          <cell r="AO370">
            <v>0.45591745448385235</v>
          </cell>
          <cell r="AP370">
            <v>0.47858855418000595</v>
          </cell>
          <cell r="AQ370">
            <v>0.51946107040091893</v>
          </cell>
          <cell r="AR370">
            <v>0.54991082884770515</v>
          </cell>
          <cell r="AS370">
            <v>0.58715145013652292</v>
          </cell>
        </row>
        <row r="371">
          <cell r="F371">
            <v>8.3183520599250937E-2</v>
          </cell>
          <cell r="G371">
            <v>7.8630260380150321E-2</v>
          </cell>
          <cell r="H371">
            <v>8.506510435764679E-2</v>
          </cell>
          <cell r="I371">
            <v>7.6741198847262243E-2</v>
          </cell>
          <cell r="N371">
            <v>4.8129158340835726E-2</v>
          </cell>
          <cell r="S371">
            <v>4.3051922840905602E-2</v>
          </cell>
          <cell r="X371">
            <v>4.2223527955197626E-2</v>
          </cell>
          <cell r="AC371">
            <v>3.8585199510267676E-2</v>
          </cell>
          <cell r="AH371">
            <v>3.6095764943301939E-2</v>
          </cell>
          <cell r="AM371">
            <v>3.6794341725927347E-2</v>
          </cell>
          <cell r="AN371">
            <v>3.3309203347849314E-2</v>
          </cell>
          <cell r="AO371">
            <v>3.2836246449580685E-2</v>
          </cell>
          <cell r="AP371">
            <v>2.6209311152764762E-2</v>
          </cell>
          <cell r="AQ371">
            <v>1.6671434154241556E-2</v>
          </cell>
          <cell r="AR371">
            <v>2.5078859281130795E-3</v>
          </cell>
          <cell r="AS371">
            <v>-1.1522328432266773E-2</v>
          </cell>
        </row>
        <row r="372">
          <cell r="F372">
            <v>6.4156902095505619E-2</v>
          </cell>
          <cell r="G372">
            <v>5.4648548268549077E-2</v>
          </cell>
          <cell r="H372">
            <v>5.0682993750275011E-2</v>
          </cell>
          <cell r="I372">
            <v>5.1379389659942355E-2</v>
          </cell>
          <cell r="N372">
            <v>3.3601912781888843E-2</v>
          </cell>
          <cell r="S372">
            <v>3.4147050078751164E-2</v>
          </cell>
          <cell r="X372">
            <v>2.1607168989968062E-2</v>
          </cell>
          <cell r="AC372">
            <v>1.2773372677603171E-2</v>
          </cell>
          <cell r="AH372">
            <v>1.5463615310295331E-2</v>
          </cell>
          <cell r="AM372">
            <v>1.5839669421487602E-2</v>
          </cell>
          <cell r="AN372">
            <v>1.0730443941325579E-2</v>
          </cell>
          <cell r="AO372">
            <v>4.9594677376570331E-3</v>
          </cell>
          <cell r="AP372">
            <v>2.5978011394312737E-3</v>
          </cell>
          <cell r="AQ372">
            <v>2.4987306715180736E-3</v>
          </cell>
          <cell r="AR372">
            <v>2.4052608261046879E-3</v>
          </cell>
          <cell r="AS372">
            <v>2.314925462062644E-3</v>
          </cell>
        </row>
        <row r="373">
          <cell r="F373">
            <v>4.9906367041198503E-2</v>
          </cell>
          <cell r="G373">
            <v>5.1117946116611405E-2</v>
          </cell>
          <cell r="H373">
            <v>2.9713493157717187E-2</v>
          </cell>
          <cell r="I373">
            <v>4.2733037463976942E-2</v>
          </cell>
          <cell r="N373">
            <v>1.9290529413056364E-2</v>
          </cell>
          <cell r="S373">
            <v>2.5459747587180264E-2</v>
          </cell>
          <cell r="X373">
            <v>2.3497721234842173E-2</v>
          </cell>
          <cell r="AC373">
            <v>2.2140360551893012E-2</v>
          </cell>
          <cell r="AH373">
            <v>2.0102171823947725E-2</v>
          </cell>
          <cell r="AM373">
            <v>1.6302756102248704E-2</v>
          </cell>
          <cell r="AN373">
            <v>1.7115026956182926E-2</v>
          </cell>
          <cell r="AO373">
            <v>2.2392383330808469E-2</v>
          </cell>
          <cell r="AP373">
            <v>2.1945285816077006E-2</v>
          </cell>
          <cell r="AQ373">
            <v>2.2050636908749494E-2</v>
          </cell>
          <cell r="AR373">
            <v>2.220354617432297E-2</v>
          </cell>
          <cell r="AS373">
            <v>2.238784967523769E-2</v>
          </cell>
        </row>
        <row r="375">
          <cell r="F375">
            <v>4.7378277153558052E-2</v>
          </cell>
          <cell r="G375">
            <v>4.7014274211718929E-2</v>
          </cell>
          <cell r="H375">
            <v>4.5710462884465897E-2</v>
          </cell>
          <cell r="I375">
            <v>4.8112762458559076E-2</v>
          </cell>
          <cell r="N375">
            <v>4.0545551929030983E-2</v>
          </cell>
          <cell r="S375">
            <v>3.8887638068516917E-2</v>
          </cell>
          <cell r="X375">
            <v>2.8242496899009536E-2</v>
          </cell>
          <cell r="AC375">
            <v>2.5228203280273948E-2</v>
          </cell>
          <cell r="AH375">
            <v>2.6066663858695011E-2</v>
          </cell>
          <cell r="AM375">
            <v>2.5508393080914859E-2</v>
          </cell>
          <cell r="AN375">
            <v>2.3764925025649874E-2</v>
          </cell>
          <cell r="AO375">
            <v>2.8575786163108581E-2</v>
          </cell>
          <cell r="AP375">
            <v>2.6039282852645271E-2</v>
          </cell>
          <cell r="AQ375">
            <v>2.7594413633390068E-2</v>
          </cell>
          <cell r="AR375">
            <v>2.9488179108284541E-2</v>
          </cell>
          <cell r="AS375">
            <v>3.0995762324695475E-2</v>
          </cell>
        </row>
        <row r="379">
          <cell r="F379">
            <v>0.23356432660439891</v>
          </cell>
          <cell r="G379">
            <v>0.27273371104815863</v>
          </cell>
          <cell r="H379">
            <v>0.37049607344457541</v>
          </cell>
          <cell r="I379">
            <v>0.29048852796471192</v>
          </cell>
          <cell r="N379">
            <v>0.3069646620091544</v>
          </cell>
          <cell r="S379">
            <v>0.24477949326999204</v>
          </cell>
          <cell r="X379">
            <v>0.35638672185957654</v>
          </cell>
          <cell r="AC379">
            <v>0.33155136672998448</v>
          </cell>
          <cell r="AH379">
            <v>0.37622433038783076</v>
          </cell>
          <cell r="AM379">
            <v>0.34746875620969375</v>
          </cell>
          <cell r="AN379">
            <v>0.33215254325884047</v>
          </cell>
          <cell r="AO379">
            <v>0.36572750387698949</v>
          </cell>
          <cell r="AP379">
            <v>0.32466339077641532</v>
          </cell>
          <cell r="AQ379">
            <v>0.34148508124610033</v>
          </cell>
          <cell r="AR379">
            <v>0.34062425986636247</v>
          </cell>
          <cell r="AS379">
            <v>0.36897377937618492</v>
          </cell>
        </row>
        <row r="380">
          <cell r="F380">
            <v>8.110876770111479E-2</v>
          </cell>
          <cell r="G380">
            <v>8.9878959567344832E-2</v>
          </cell>
          <cell r="H380">
            <v>0.20073196451833014</v>
          </cell>
          <cell r="I380">
            <v>0.13175712266018211</v>
          </cell>
          <cell r="N380">
            <v>0.15617518670199951</v>
          </cell>
          <cell r="S380">
            <v>0.1361793349168646</v>
          </cell>
          <cell r="X380">
            <v>0.25697580003184206</v>
          </cell>
          <cell r="AC380">
            <v>0.22239034449817294</v>
          </cell>
          <cell r="AH380">
            <v>0.24673633233922615</v>
          </cell>
          <cell r="AM380">
            <v>0.22019853481656687</v>
          </cell>
          <cell r="AN380">
            <v>0.20205174123497427</v>
          </cell>
          <cell r="AO380">
            <v>0.21452728590192199</v>
          </cell>
          <cell r="AP380">
            <v>0.19768882590304176</v>
          </cell>
          <cell r="AQ380">
            <v>0.21188820874442285</v>
          </cell>
          <cell r="AR380">
            <v>0.20625649498266649</v>
          </cell>
          <cell r="AS380">
            <v>0.22978052050739592</v>
          </cell>
        </row>
        <row r="381">
          <cell r="F381">
            <v>0.15245555890328413</v>
          </cell>
          <cell r="G381">
            <v>0.18285475148081379</v>
          </cell>
          <cell r="H381">
            <v>0.16976410892624527</v>
          </cell>
          <cell r="I381">
            <v>0.15873140530452978</v>
          </cell>
          <cell r="N381">
            <v>0.15078947530715492</v>
          </cell>
          <cell r="S381">
            <v>0.10860015835312746</v>
          </cell>
          <cell r="X381">
            <v>9.941092182773445E-2</v>
          </cell>
          <cell r="AC381">
            <v>0.10916102223181155</v>
          </cell>
          <cell r="AH381">
            <v>0.12948799804860459</v>
          </cell>
          <cell r="AM381">
            <v>0.12727022139312688</v>
          </cell>
          <cell r="AN381">
            <v>0.1301008020238662</v>
          </cell>
          <cell r="AO381">
            <v>0.1512002179750675</v>
          </cell>
          <cell r="AP381">
            <v>0.12697456487337355</v>
          </cell>
          <cell r="AQ381">
            <v>0.12959687250167748</v>
          </cell>
          <cell r="AR381">
            <v>0.13436776488369595</v>
          </cell>
          <cell r="AS381">
            <v>0.13919325886878897</v>
          </cell>
        </row>
        <row r="397">
          <cell r="B397">
            <v>1987</v>
          </cell>
          <cell r="C397">
            <v>1988</v>
          </cell>
          <cell r="D397">
            <v>1989</v>
          </cell>
          <cell r="E397">
            <v>1990</v>
          </cell>
          <cell r="F397">
            <v>1991</v>
          </cell>
          <cell r="G397">
            <v>1992</v>
          </cell>
          <cell r="H397">
            <v>1993</v>
          </cell>
          <cell r="I397">
            <v>1994</v>
          </cell>
          <cell r="J397" t="str">
            <v>1995</v>
          </cell>
          <cell r="K397" t="str">
            <v>1995</v>
          </cell>
          <cell r="L397" t="str">
            <v>1995</v>
          </cell>
          <cell r="M397" t="str">
            <v>1995</v>
          </cell>
          <cell r="N397">
            <v>1995</v>
          </cell>
          <cell r="O397">
            <v>1996</v>
          </cell>
          <cell r="P397">
            <v>1996</v>
          </cell>
          <cell r="Q397">
            <v>1996</v>
          </cell>
          <cell r="R397">
            <v>1996</v>
          </cell>
          <cell r="S397">
            <v>1996</v>
          </cell>
          <cell r="T397">
            <v>1997</v>
          </cell>
          <cell r="U397">
            <v>1997</v>
          </cell>
          <cell r="V397">
            <v>1997</v>
          </cell>
          <cell r="W397">
            <v>1997</v>
          </cell>
          <cell r="X397">
            <v>1997</v>
          </cell>
          <cell r="Y397">
            <v>1998</v>
          </cell>
          <cell r="Z397">
            <v>1998</v>
          </cell>
          <cell r="AA397">
            <v>1998</v>
          </cell>
          <cell r="AB397">
            <v>1998</v>
          </cell>
          <cell r="AC397">
            <v>1998</v>
          </cell>
          <cell r="AD397">
            <v>1998</v>
          </cell>
          <cell r="AE397">
            <v>1998</v>
          </cell>
          <cell r="AF397">
            <v>1998</v>
          </cell>
          <cell r="AG397">
            <v>1998</v>
          </cell>
          <cell r="AH397">
            <v>1998</v>
          </cell>
          <cell r="AN397">
            <v>1999</v>
          </cell>
          <cell r="AO397">
            <v>2000</v>
          </cell>
          <cell r="AP397">
            <v>2001</v>
          </cell>
          <cell r="AQ397">
            <v>2002</v>
          </cell>
          <cell r="AR397">
            <v>2003</v>
          </cell>
          <cell r="AS397">
            <v>2004</v>
          </cell>
        </row>
        <row r="398">
          <cell r="J398" t="str">
            <v>Q1</v>
          </cell>
          <cell r="K398" t="str">
            <v>Q2</v>
          </cell>
          <cell r="L398" t="str">
            <v>Q3</v>
          </cell>
          <cell r="M398" t="str">
            <v>Q4</v>
          </cell>
          <cell r="O398" t="str">
            <v>Q1</v>
          </cell>
          <cell r="P398" t="str">
            <v>Q2</v>
          </cell>
          <cell r="Q398" t="str">
            <v>Q3</v>
          </cell>
          <cell r="R398" t="str">
            <v>Q4</v>
          </cell>
          <cell r="T398" t="str">
            <v>Q1</v>
          </cell>
          <cell r="U398" t="str">
            <v>Q2</v>
          </cell>
          <cell r="V398" t="str">
            <v>Q3</v>
          </cell>
          <cell r="W398" t="str">
            <v>Q4</v>
          </cell>
          <cell r="Y398" t="str">
            <v>Q1</v>
          </cell>
          <cell r="Z398" t="str">
            <v>Q2</v>
          </cell>
          <cell r="AA398" t="str">
            <v>Q3</v>
          </cell>
          <cell r="AB398" t="str">
            <v>Q4</v>
          </cell>
          <cell r="AD398" t="str">
            <v>Q1</v>
          </cell>
          <cell r="AE398" t="str">
            <v>Q2</v>
          </cell>
          <cell r="AF398" t="str">
            <v>Q3</v>
          </cell>
          <cell r="AG398" t="str">
            <v>Q4</v>
          </cell>
        </row>
        <row r="399">
          <cell r="O399" t="str">
            <v>Prel.</v>
          </cell>
          <cell r="P399" t="str">
            <v>Prel.</v>
          </cell>
          <cell r="Q399" t="str">
            <v>Prel.</v>
          </cell>
          <cell r="R399" t="str">
            <v>Prel.</v>
          </cell>
          <cell r="S399" t="str">
            <v>Prel.</v>
          </cell>
          <cell r="T399" t="str">
            <v>Prel.</v>
          </cell>
          <cell r="U399" t="str">
            <v>Prel.</v>
          </cell>
          <cell r="V399" t="str">
            <v>Prel.</v>
          </cell>
          <cell r="W399" t="str">
            <v>Prel.</v>
          </cell>
          <cell r="X399" t="str">
            <v>Prel.</v>
          </cell>
          <cell r="Y399" t="str">
            <v>Prog.</v>
          </cell>
          <cell r="Z399" t="str">
            <v>Prog.</v>
          </cell>
          <cell r="AA399" t="str">
            <v>Prog.</v>
          </cell>
          <cell r="AB399" t="str">
            <v>Prog.</v>
          </cell>
          <cell r="AC399" t="str">
            <v>Prog.</v>
          </cell>
          <cell r="AD399" t="str">
            <v>Prog.</v>
          </cell>
          <cell r="AE399" t="str">
            <v>Prog.</v>
          </cell>
          <cell r="AF399" t="str">
            <v>Prog.</v>
          </cell>
          <cell r="AG399" t="str">
            <v>Prog.</v>
          </cell>
          <cell r="AH399" t="str">
            <v>Prog.</v>
          </cell>
          <cell r="AN399" t="str">
            <v>Proj.</v>
          </cell>
          <cell r="AO399" t="str">
            <v>Proj.</v>
          </cell>
          <cell r="AP399" t="str">
            <v>Proj.</v>
          </cell>
          <cell r="AQ399" t="str">
            <v>Proj.</v>
          </cell>
          <cell r="AR399" t="str">
            <v>Proj.</v>
          </cell>
          <cell r="AS399" t="str">
            <v>Proj.</v>
          </cell>
        </row>
        <row r="401">
          <cell r="H401">
            <v>26273.313999999998</v>
          </cell>
          <cell r="I401">
            <v>27723.823560000004</v>
          </cell>
          <cell r="N401">
            <v>27813.042740000004</v>
          </cell>
          <cell r="S401">
            <v>19097.420000000006</v>
          </cell>
          <cell r="X401">
            <v>17968.229999999996</v>
          </cell>
          <cell r="AC401">
            <v>14660.666570000001</v>
          </cell>
          <cell r="AH401">
            <v>21883.953370649906</v>
          </cell>
          <cell r="AN401">
            <v>29038.854912527429</v>
          </cell>
          <cell r="AO401">
            <v>36336.769359564038</v>
          </cell>
          <cell r="AP401">
            <v>43689.001483661101</v>
          </cell>
          <cell r="AQ401">
            <v>51875.02546499492</v>
          </cell>
          <cell r="AR401">
            <v>61452.34221033557</v>
          </cell>
          <cell r="AS401">
            <v>71833.375895431891</v>
          </cell>
        </row>
        <row r="403">
          <cell r="H403">
            <v>37285.313999999998</v>
          </cell>
          <cell r="I403">
            <v>37441.823560000004</v>
          </cell>
          <cell r="N403">
            <v>35883.042740000004</v>
          </cell>
          <cell r="S403">
            <v>34136.420000000006</v>
          </cell>
          <cell r="X403">
            <v>36247.229999999996</v>
          </cell>
          <cell r="AC403">
            <v>33581.666570000001</v>
          </cell>
          <cell r="AH403">
            <v>37064.514999999999</v>
          </cell>
          <cell r="AN403">
            <v>45377.610239119429</v>
          </cell>
          <cell r="AO403">
            <v>51536.436773404035</v>
          </cell>
          <cell r="AP403">
            <v>56829.50871286555</v>
          </cell>
          <cell r="AQ403">
            <v>62581.209877473899</v>
          </cell>
          <cell r="AR403">
            <v>66908.885997257632</v>
          </cell>
          <cell r="AS403">
            <v>72327.558982595816</v>
          </cell>
        </row>
        <row r="404">
          <cell r="H404">
            <v>35506.313999999998</v>
          </cell>
          <cell r="I404">
            <v>34948.823560000004</v>
          </cell>
          <cell r="N404">
            <v>34394.042740000004</v>
          </cell>
          <cell r="S404">
            <v>32340.420000000006</v>
          </cell>
          <cell r="X404">
            <v>34169.229999999996</v>
          </cell>
          <cell r="AC404">
            <v>31468.344649999999</v>
          </cell>
          <cell r="AH404">
            <v>35154.514999999999</v>
          </cell>
          <cell r="AN404">
            <v>43720.017999999996</v>
          </cell>
          <cell r="AO404">
            <v>49290.941389365471</v>
          </cell>
          <cell r="AP404">
            <v>54473.489324589347</v>
          </cell>
          <cell r="AQ404">
            <v>60120.004393879572</v>
          </cell>
          <cell r="AR404">
            <v>64334.290735522118</v>
          </cell>
          <cell r="AS404">
            <v>69630.290535349268</v>
          </cell>
        </row>
        <row r="405">
          <cell r="H405">
            <v>30413.313999999998</v>
          </cell>
          <cell r="I405">
            <v>30471.823560000004</v>
          </cell>
          <cell r="N405">
            <v>30679.042740000001</v>
          </cell>
          <cell r="S405">
            <v>29303.420000000006</v>
          </cell>
          <cell r="X405">
            <v>30435.23</v>
          </cell>
          <cell r="AC405">
            <v>27785.344649999999</v>
          </cell>
          <cell r="AH405">
            <v>31724.890000000003</v>
          </cell>
          <cell r="AN405">
            <v>40494.017999999996</v>
          </cell>
          <cell r="AO405">
            <v>45998.141389365468</v>
          </cell>
          <cell r="AP405">
            <v>51659.689324589344</v>
          </cell>
          <cell r="AQ405">
            <v>58259.204393879569</v>
          </cell>
          <cell r="AR405">
            <v>64043.490735522115</v>
          </cell>
          <cell r="AS405">
            <v>71018.490535349265</v>
          </cell>
        </row>
        <row r="406">
          <cell r="H406">
            <v>25936.313999999998</v>
          </cell>
          <cell r="I406">
            <v>26122.823560000004</v>
          </cell>
          <cell r="N406">
            <v>26075.042740000001</v>
          </cell>
          <cell r="S406">
            <v>24587.540000000005</v>
          </cell>
          <cell r="X406">
            <v>23253.35</v>
          </cell>
          <cell r="AC406">
            <v>21796.574649999999</v>
          </cell>
          <cell r="AH406">
            <v>22058.010000000002</v>
          </cell>
          <cell r="AN406">
            <v>24124.957999999999</v>
          </cell>
          <cell r="AO406">
            <v>25939.172828571427</v>
          </cell>
          <cell r="AP406">
            <v>27844.449308571424</v>
          </cell>
          <cell r="AQ406">
            <v>30657.473602571426</v>
          </cell>
          <cell r="AR406">
            <v>32893.902875391424</v>
          </cell>
          <cell r="AS406">
            <v>35367.045606396023</v>
          </cell>
        </row>
        <row r="407">
          <cell r="H407">
            <v>4122</v>
          </cell>
          <cell r="I407">
            <v>3994</v>
          </cell>
          <cell r="N407">
            <v>4249</v>
          </cell>
          <cell r="S407">
            <v>4502.88</v>
          </cell>
          <cell r="X407">
            <v>6888.88</v>
          </cell>
          <cell r="AC407">
            <v>5948.77</v>
          </cell>
          <cell r="AH407">
            <v>9387.880000000001</v>
          </cell>
          <cell r="AN407">
            <v>16090.060000000001</v>
          </cell>
          <cell r="AO407">
            <v>19779.968560794045</v>
          </cell>
          <cell r="AP407">
            <v>23536.240016017924</v>
          </cell>
          <cell r="AQ407">
            <v>27322.730791308139</v>
          </cell>
          <cell r="AR407">
            <v>30870.58786013069</v>
          </cell>
          <cell r="AS407">
            <v>35372.444928953249</v>
          </cell>
        </row>
        <row r="408">
          <cell r="H408">
            <v>355</v>
          </cell>
          <cell r="I408">
            <v>355</v>
          </cell>
          <cell r="N408">
            <v>355</v>
          </cell>
          <cell r="S408">
            <v>213</v>
          </cell>
          <cell r="X408">
            <v>293</v>
          </cell>
          <cell r="AC408">
            <v>40</v>
          </cell>
          <cell r="AH408">
            <v>279</v>
          </cell>
          <cell r="AN408">
            <v>279</v>
          </cell>
          <cell r="AO408">
            <v>279</v>
          </cell>
          <cell r="AP408">
            <v>279</v>
          </cell>
          <cell r="AQ408">
            <v>279</v>
          </cell>
          <cell r="AR408">
            <v>279</v>
          </cell>
          <cell r="AS408">
            <v>279</v>
          </cell>
        </row>
        <row r="409">
          <cell r="H409">
            <v>5093</v>
          </cell>
          <cell r="I409">
            <v>4477</v>
          </cell>
          <cell r="N409">
            <v>3715</v>
          </cell>
          <cell r="S409">
            <v>3037</v>
          </cell>
          <cell r="X409">
            <v>3734</v>
          </cell>
          <cell r="AC409">
            <v>3683</v>
          </cell>
          <cell r="AH409">
            <v>3429.625</v>
          </cell>
          <cell r="AN409">
            <v>3226</v>
          </cell>
          <cell r="AO409">
            <v>3292.8</v>
          </cell>
          <cell r="AP409">
            <v>2813.8</v>
          </cell>
          <cell r="AQ409">
            <v>1860.8000000000002</v>
          </cell>
          <cell r="AR409">
            <v>290.80000000000018</v>
          </cell>
          <cell r="AS409">
            <v>-1388.1999999999998</v>
          </cell>
        </row>
        <row r="410">
          <cell r="H410">
            <v>1779</v>
          </cell>
          <cell r="I410">
            <v>2493</v>
          </cell>
          <cell r="N410">
            <v>1489</v>
          </cell>
          <cell r="S410">
            <v>1796</v>
          </cell>
          <cell r="X410">
            <v>2078</v>
          </cell>
          <cell r="AC410">
            <v>2113.3219200000003</v>
          </cell>
          <cell r="AH410">
            <v>1910</v>
          </cell>
          <cell r="AN410">
            <v>1657.5922391194347</v>
          </cell>
          <cell r="AO410">
            <v>2245.4953840385647</v>
          </cell>
          <cell r="AP410">
            <v>2356.0193882762023</v>
          </cell>
          <cell r="AQ410">
            <v>2461.2054835943268</v>
          </cell>
          <cell r="AR410">
            <v>2574.5952617355206</v>
          </cell>
          <cell r="AS410">
            <v>2697.2684472465489</v>
          </cell>
        </row>
        <row r="411">
          <cell r="H411">
            <v>2</v>
          </cell>
          <cell r="I411">
            <v>0</v>
          </cell>
          <cell r="N411">
            <v>135</v>
          </cell>
          <cell r="S411">
            <v>0</v>
          </cell>
          <cell r="X411">
            <v>0</v>
          </cell>
          <cell r="AC411">
            <v>0</v>
          </cell>
          <cell r="AH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</row>
        <row r="412">
          <cell r="H412">
            <v>1777</v>
          </cell>
          <cell r="I412">
            <v>2493</v>
          </cell>
          <cell r="N412">
            <v>1354</v>
          </cell>
          <cell r="S412">
            <v>1796</v>
          </cell>
          <cell r="X412">
            <v>2078</v>
          </cell>
          <cell r="AC412">
            <v>2113.3219200000003</v>
          </cell>
          <cell r="AH412">
            <v>1910</v>
          </cell>
          <cell r="AN412">
            <v>1657.5922391194347</v>
          </cell>
          <cell r="AO412">
            <v>2245.4953840385647</v>
          </cell>
          <cell r="AP412">
            <v>2356.0193882762023</v>
          </cell>
          <cell r="AQ412">
            <v>2461.2054835943268</v>
          </cell>
          <cell r="AR412">
            <v>2574.5952617355206</v>
          </cell>
          <cell r="AS412">
            <v>2697.2684472465489</v>
          </cell>
        </row>
        <row r="414">
          <cell r="H414">
            <v>11012</v>
          </cell>
          <cell r="I414">
            <v>9718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807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15039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18279</v>
          </cell>
          <cell r="AC414">
            <v>18921</v>
          </cell>
          <cell r="AH414">
            <v>15180.561629350095</v>
          </cell>
          <cell r="AN414">
            <v>16338.755326592</v>
          </cell>
          <cell r="AO414">
            <v>15199.667413839999</v>
          </cell>
          <cell r="AP414">
            <v>13140.507229204452</v>
          </cell>
          <cell r="AQ414">
            <v>10706.184412478977</v>
          </cell>
          <cell r="AR414">
            <v>5456.5437869220623</v>
          </cell>
          <cell r="AS414">
            <v>494.18308716391994</v>
          </cell>
        </row>
        <row r="415">
          <cell r="H415">
            <v>9205</v>
          </cell>
          <cell r="I415">
            <v>8246</v>
          </cell>
          <cell r="N415">
            <v>7100</v>
          </cell>
          <cell r="S415">
            <v>13625</v>
          </cell>
          <cell r="X415">
            <v>16881</v>
          </cell>
          <cell r="AC415">
            <v>17523</v>
          </cell>
          <cell r="AH415">
            <v>13782.561629350095</v>
          </cell>
          <cell r="AN415">
            <v>14940.755326592</v>
          </cell>
          <cell r="AO415">
            <v>13801.667413839999</v>
          </cell>
          <cell r="AP415">
            <v>11742.507229204452</v>
          </cell>
          <cell r="AQ415">
            <v>9308.1844124789768</v>
          </cell>
          <cell r="AR415">
            <v>4058.5437869220627</v>
          </cell>
          <cell r="AS415">
            <v>-903.81691283608006</v>
          </cell>
        </row>
        <row r="416">
          <cell r="H416">
            <v>8324</v>
          </cell>
          <cell r="I416">
            <v>7262</v>
          </cell>
          <cell r="N416">
            <v>6194</v>
          </cell>
          <cell r="S416">
            <v>12038</v>
          </cell>
          <cell r="X416">
            <v>15659</v>
          </cell>
          <cell r="AC416">
            <v>15204</v>
          </cell>
          <cell r="AH416">
            <v>12205.561629350095</v>
          </cell>
          <cell r="AN416">
            <v>14737.755326592</v>
          </cell>
          <cell r="AO416">
            <v>13598.667413839999</v>
          </cell>
          <cell r="AP416">
            <v>11216.507229204452</v>
          </cell>
          <cell r="AQ416">
            <v>8439.1844124789768</v>
          </cell>
          <cell r="AR416">
            <v>2825.5437869220627</v>
          </cell>
          <cell r="AS416">
            <v>-2500.8169128360801</v>
          </cell>
        </row>
        <row r="417">
          <cell r="H417">
            <v>881</v>
          </cell>
          <cell r="I417">
            <v>984</v>
          </cell>
          <cell r="N417">
            <v>906</v>
          </cell>
          <cell r="S417">
            <v>1587</v>
          </cell>
          <cell r="X417">
            <v>1222</v>
          </cell>
          <cell r="AC417">
            <v>2319</v>
          </cell>
          <cell r="AH417">
            <v>1577</v>
          </cell>
          <cell r="AN417">
            <v>203</v>
          </cell>
          <cell r="AO417">
            <v>203</v>
          </cell>
          <cell r="AP417">
            <v>526</v>
          </cell>
          <cell r="AQ417">
            <v>869</v>
          </cell>
          <cell r="AR417">
            <v>1233</v>
          </cell>
          <cell r="AS417">
            <v>1597</v>
          </cell>
        </row>
        <row r="418">
          <cell r="H418">
            <v>300</v>
          </cell>
          <cell r="I418">
            <v>300</v>
          </cell>
          <cell r="N418">
            <v>300</v>
          </cell>
          <cell r="S418">
            <v>600</v>
          </cell>
          <cell r="X418">
            <v>600</v>
          </cell>
          <cell r="AC418">
            <v>600</v>
          </cell>
          <cell r="AH418">
            <v>600</v>
          </cell>
          <cell r="AN418">
            <v>600</v>
          </cell>
          <cell r="AO418">
            <v>600</v>
          </cell>
          <cell r="AP418">
            <v>600</v>
          </cell>
          <cell r="AQ418">
            <v>600</v>
          </cell>
          <cell r="AR418">
            <v>600</v>
          </cell>
          <cell r="AS418">
            <v>600</v>
          </cell>
        </row>
        <row r="419">
          <cell r="H419">
            <v>1507</v>
          </cell>
          <cell r="I419">
            <v>1172</v>
          </cell>
          <cell r="N419">
            <v>670</v>
          </cell>
          <cell r="S419">
            <v>814</v>
          </cell>
          <cell r="X419">
            <v>798</v>
          </cell>
          <cell r="AC419">
            <v>798</v>
          </cell>
          <cell r="AH419">
            <v>798</v>
          </cell>
          <cell r="AN419">
            <v>798</v>
          </cell>
          <cell r="AO419">
            <v>798</v>
          </cell>
          <cell r="AP419">
            <v>798</v>
          </cell>
          <cell r="AQ419">
            <v>798</v>
          </cell>
          <cell r="AR419">
            <v>798</v>
          </cell>
          <cell r="AS419">
            <v>798</v>
          </cell>
        </row>
        <row r="420">
          <cell r="H420">
            <v>20154</v>
          </cell>
          <cell r="I420">
            <v>16054</v>
          </cell>
          <cell r="J420">
            <v>16334</v>
          </cell>
          <cell r="K420">
            <v>16878</v>
          </cell>
          <cell r="L420">
            <v>17247</v>
          </cell>
          <cell r="M420">
            <v>17303</v>
          </cell>
          <cell r="N420">
            <v>17303</v>
          </cell>
          <cell r="O420">
            <v>18401</v>
          </cell>
          <cell r="P420">
            <v>18106</v>
          </cell>
          <cell r="Q420">
            <v>18403</v>
          </cell>
          <cell r="R420">
            <v>17582</v>
          </cell>
          <cell r="S420">
            <v>17582</v>
          </cell>
          <cell r="T420">
            <v>18458</v>
          </cell>
          <cell r="U420">
            <v>19466</v>
          </cell>
          <cell r="V420">
            <v>20405</v>
          </cell>
          <cell r="W420">
            <v>21514</v>
          </cell>
          <cell r="X420">
            <v>21514</v>
          </cell>
          <cell r="Y420">
            <v>23508.296249999999</v>
          </cell>
          <cell r="Z420">
            <v>23890.243268294926</v>
          </cell>
          <cell r="AA420">
            <v>23705.59097340771</v>
          </cell>
          <cell r="AB420">
            <v>24368.407438863185</v>
          </cell>
          <cell r="AC420">
            <v>21587.407438863185</v>
          </cell>
          <cell r="AD420">
            <v>22751</v>
          </cell>
          <cell r="AE420">
            <v>23491</v>
          </cell>
          <cell r="AF420">
            <v>25629.319374999999</v>
          </cell>
          <cell r="AG420">
            <v>26936.225418480979</v>
          </cell>
          <cell r="AH420">
            <v>23880.225418480979</v>
          </cell>
          <cell r="AN420">
            <v>28839.06943774212</v>
          </cell>
          <cell r="AO420">
            <v>33358.412774536249</v>
          </cell>
          <cell r="AP420">
            <v>23215.279051501348</v>
          </cell>
          <cell r="AQ420">
            <v>22697.97923162657</v>
          </cell>
          <cell r="AR420">
            <v>23908.596940812953</v>
          </cell>
          <cell r="AS420">
            <v>24710.338443981462</v>
          </cell>
        </row>
        <row r="423">
          <cell r="H423">
            <v>43.882627080919342</v>
          </cell>
          <cell r="I423">
            <v>47.521989203135455</v>
          </cell>
          <cell r="N423">
            <v>36.032795100239348</v>
          </cell>
          <cell r="S423">
            <v>27.072132113940324</v>
          </cell>
          <cell r="X423">
            <v>20.318212686406547</v>
          </cell>
          <cell r="AC423">
            <v>15.359346851940314</v>
          </cell>
          <cell r="AH423">
            <v>23.032198473511222</v>
          </cell>
          <cell r="AN423">
            <v>29.983295823622726</v>
          </cell>
          <cell r="AO423">
            <v>36.235517306614931</v>
          </cell>
          <cell r="AP423">
            <v>40.694386020288412</v>
          </cell>
          <cell r="AQ423">
            <v>46.476304347015613</v>
          </cell>
          <cell r="AR423">
            <v>52.997064745147831</v>
          </cell>
          <cell r="AS423">
            <v>59.62309101466947</v>
          </cell>
        </row>
        <row r="425">
          <cell r="H425">
            <v>30415.313999999998</v>
          </cell>
          <cell r="I425">
            <v>30471.823560000004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30814.042740000001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29303.420000000006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30435.23</v>
          </cell>
          <cell r="AC425">
            <v>27785.344649999999</v>
          </cell>
          <cell r="AH425">
            <v>31724.890000000003</v>
          </cell>
          <cell r="AN425">
            <v>40494.017999999996</v>
          </cell>
          <cell r="AO425">
            <v>45998.141389365468</v>
          </cell>
          <cell r="AP425">
            <v>51659.689324589344</v>
          </cell>
          <cell r="AQ425">
            <v>58259.204393879569</v>
          </cell>
          <cell r="AR425">
            <v>64043.490735522115</v>
          </cell>
          <cell r="AS425">
            <v>71018.490535349265</v>
          </cell>
        </row>
        <row r="426">
          <cell r="H426">
            <v>50.800743363059006</v>
          </cell>
          <cell r="I426">
            <v>52.232393814086464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39.920698308337542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41.539959723893652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34.415714641881877</v>
          </cell>
          <cell r="AC426">
            <v>29.109504935699121</v>
          </cell>
          <cell r="AH426">
            <v>33.389486380934081</v>
          </cell>
          <cell r="AN426">
            <v>41.811019216784572</v>
          </cell>
          <cell r="AO426">
            <v>45.869968017609992</v>
          </cell>
          <cell r="AP426">
            <v>48.118731664060078</v>
          </cell>
          <cell r="AQ426">
            <v>52.196071041007272</v>
          </cell>
          <cell r="AR426">
            <v>55.231695049125236</v>
          </cell>
          <cell r="AS426">
            <v>58.94672040859556</v>
          </cell>
        </row>
        <row r="428">
          <cell r="H428">
            <v>20910.313999999998</v>
          </cell>
          <cell r="I428">
            <v>21925.823560000004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23414.042740000001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15078.420000000006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12954.23</v>
          </cell>
          <cell r="AC428">
            <v>9662.3446499999991</v>
          </cell>
          <cell r="AH428">
            <v>17342.328370649906</v>
          </cell>
          <cell r="AN428">
            <v>24953.262673407997</v>
          </cell>
          <cell r="AO428">
            <v>31596.47397552547</v>
          </cell>
          <cell r="AP428">
            <v>39317.182095384895</v>
          </cell>
          <cell r="AQ428">
            <v>48351.01998140059</v>
          </cell>
          <cell r="AR428">
            <v>59384.946948600053</v>
          </cell>
          <cell r="AS428">
            <v>71322.30744818534</v>
          </cell>
        </row>
        <row r="429">
          <cell r="H429">
            <v>34.925153005324219</v>
          </cell>
          <cell r="I429">
            <v>37.583515427919316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30.33373271689247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21.374875680038461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14.648454540521149</v>
          </cell>
          <cell r="AC429">
            <v>10.122820962726513</v>
          </cell>
          <cell r="AH429">
            <v>18.25227564053025</v>
          </cell>
          <cell r="AN429">
            <v>25.764826428420488</v>
          </cell>
          <cell r="AO429">
            <v>31.508430709369428</v>
          </cell>
          <cell r="AP429">
            <v>36.622228274499058</v>
          </cell>
          <cell r="AQ429">
            <v>43.319048039033618</v>
          </cell>
          <cell r="AR429">
            <v>51.214124069510227</v>
          </cell>
          <cell r="AS429">
            <v>59.19889432107032</v>
          </cell>
        </row>
        <row r="436">
          <cell r="B436">
            <v>1987</v>
          </cell>
          <cell r="C436">
            <v>1988</v>
          </cell>
          <cell r="D436">
            <v>1989</v>
          </cell>
          <cell r="E436">
            <v>1990</v>
          </cell>
          <cell r="F436">
            <v>1991</v>
          </cell>
          <cell r="G436">
            <v>1992</v>
          </cell>
          <cell r="H436">
            <v>1993</v>
          </cell>
          <cell r="I436">
            <v>1994</v>
          </cell>
          <cell r="J436" t="str">
            <v>1995</v>
          </cell>
          <cell r="K436" t="str">
            <v>1995</v>
          </cell>
          <cell r="L436" t="str">
            <v>1995</v>
          </cell>
          <cell r="M436" t="str">
            <v>1995</v>
          </cell>
          <cell r="N436">
            <v>1995</v>
          </cell>
          <cell r="O436">
            <v>1996</v>
          </cell>
          <cell r="P436">
            <v>1996</v>
          </cell>
          <cell r="Q436">
            <v>1996</v>
          </cell>
          <cell r="R436">
            <v>1996</v>
          </cell>
          <cell r="S436">
            <v>1996</v>
          </cell>
          <cell r="T436">
            <v>1997</v>
          </cell>
          <cell r="U436">
            <v>1997</v>
          </cell>
          <cell r="V436">
            <v>1997</v>
          </cell>
          <cell r="W436">
            <v>1997</v>
          </cell>
          <cell r="X436">
            <v>1997</v>
          </cell>
          <cell r="Y436">
            <v>1998</v>
          </cell>
          <cell r="Z436">
            <v>1998</v>
          </cell>
          <cell r="AA436">
            <v>1998</v>
          </cell>
          <cell r="AB436">
            <v>1998</v>
          </cell>
          <cell r="AC436">
            <v>1998</v>
          </cell>
          <cell r="AD436">
            <v>1998</v>
          </cell>
          <cell r="AE436">
            <v>1998</v>
          </cell>
          <cell r="AF436">
            <v>1998</v>
          </cell>
          <cell r="AG436">
            <v>1998</v>
          </cell>
          <cell r="AH436">
            <v>1998</v>
          </cell>
          <cell r="AN436">
            <v>1999</v>
          </cell>
          <cell r="AO436">
            <v>2000</v>
          </cell>
          <cell r="AP436">
            <v>2001</v>
          </cell>
          <cell r="AQ436">
            <v>2002</v>
          </cell>
          <cell r="AR436">
            <v>2003</v>
          </cell>
          <cell r="AS436">
            <v>2004</v>
          </cell>
        </row>
        <row r="437">
          <cell r="J437" t="str">
            <v>Q1</v>
          </cell>
          <cell r="K437" t="str">
            <v>Q2</v>
          </cell>
          <cell r="L437" t="str">
            <v>Q3</v>
          </cell>
          <cell r="M437" t="str">
            <v>Q4</v>
          </cell>
          <cell r="O437" t="str">
            <v>Q1</v>
          </cell>
          <cell r="P437" t="str">
            <v>Q2</v>
          </cell>
          <cell r="Q437" t="str">
            <v>Q3</v>
          </cell>
          <cell r="R437" t="str">
            <v>Q4</v>
          </cell>
          <cell r="T437" t="str">
            <v>Q1</v>
          </cell>
          <cell r="U437" t="str">
            <v>Q2</v>
          </cell>
          <cell r="V437" t="str">
            <v>Q3</v>
          </cell>
          <cell r="W437" t="str">
            <v>Q4</v>
          </cell>
          <cell r="Y437" t="str">
            <v>Q1</v>
          </cell>
          <cell r="Z437" t="str">
            <v>Q2</v>
          </cell>
          <cell r="AA437" t="str">
            <v>Q3</v>
          </cell>
          <cell r="AB437" t="str">
            <v>Q4</v>
          </cell>
          <cell r="AD437" t="str">
            <v>Q1</v>
          </cell>
          <cell r="AE437" t="str">
            <v>Q2</v>
          </cell>
          <cell r="AF437" t="str">
            <v>Q3</v>
          </cell>
          <cell r="AG437" t="str">
            <v>Q4</v>
          </cell>
        </row>
        <row r="438">
          <cell r="O438" t="str">
            <v>Prel.</v>
          </cell>
          <cell r="P438" t="str">
            <v>Prel.</v>
          </cell>
          <cell r="Q438" t="str">
            <v>Prel.</v>
          </cell>
          <cell r="R438" t="str">
            <v>Prel.</v>
          </cell>
          <cell r="S438" t="str">
            <v>Prel.</v>
          </cell>
          <cell r="T438" t="str">
            <v>Prel.</v>
          </cell>
          <cell r="U438" t="str">
            <v>Prel.</v>
          </cell>
          <cell r="V438" t="str">
            <v>Prel.</v>
          </cell>
          <cell r="W438" t="str">
            <v>Prel.</v>
          </cell>
          <cell r="X438" t="str">
            <v>Prel.</v>
          </cell>
          <cell r="Y438" t="str">
            <v>Prog.</v>
          </cell>
          <cell r="Z438" t="str">
            <v>Prog.</v>
          </cell>
          <cell r="AA438" t="str">
            <v>Prog.</v>
          </cell>
          <cell r="AB438" t="str">
            <v>Prog.</v>
          </cell>
          <cell r="AC438" t="str">
            <v>Prog.</v>
          </cell>
          <cell r="AD438" t="str">
            <v>Prog.</v>
          </cell>
          <cell r="AE438" t="str">
            <v>Prog.</v>
          </cell>
          <cell r="AF438" t="str">
            <v>Prog.</v>
          </cell>
          <cell r="AG438" t="str">
            <v>Prog.</v>
          </cell>
          <cell r="AH438" t="str">
            <v>Prog.</v>
          </cell>
          <cell r="AN438" t="str">
            <v>Proj.</v>
          </cell>
          <cell r="AO438" t="str">
            <v>Proj.</v>
          </cell>
          <cell r="AP438" t="str">
            <v>Proj.</v>
          </cell>
          <cell r="AQ438" t="str">
            <v>Proj.</v>
          </cell>
          <cell r="AR438" t="str">
            <v>Proj.</v>
          </cell>
          <cell r="AS438" t="str">
            <v>Proj.</v>
          </cell>
        </row>
        <row r="442">
          <cell r="E442">
            <v>29595.1</v>
          </cell>
          <cell r="F442">
            <v>29086.899999999998</v>
          </cell>
          <cell r="G442">
            <v>29750.3</v>
          </cell>
          <cell r="H442">
            <v>30623.313999999998</v>
          </cell>
          <cell r="I442">
            <v>30722.823560000001</v>
          </cell>
          <cell r="N442">
            <v>29959.042739999997</v>
          </cell>
        </row>
        <row r="444">
          <cell r="E444">
            <v>25233.1</v>
          </cell>
          <cell r="F444">
            <v>25068.899999999998</v>
          </cell>
          <cell r="G444">
            <v>25574.3</v>
          </cell>
          <cell r="H444">
            <v>25936.313999999998</v>
          </cell>
          <cell r="I444">
            <v>26122.823560000001</v>
          </cell>
          <cell r="N444">
            <v>26075.042739999997</v>
          </cell>
        </row>
        <row r="445">
          <cell r="I445">
            <v>23246.65956</v>
          </cell>
          <cell r="N445">
            <v>23232.629999999997</v>
          </cell>
        </row>
        <row r="446">
          <cell r="I446">
            <v>2876.1639999999998</v>
          </cell>
          <cell r="N446">
            <v>2842.4127399999998</v>
          </cell>
        </row>
        <row r="448">
          <cell r="E448">
            <v>4362</v>
          </cell>
          <cell r="F448">
            <v>4018</v>
          </cell>
          <cell r="G448">
            <v>4176</v>
          </cell>
          <cell r="H448">
            <v>4687</v>
          </cell>
          <cell r="I448">
            <v>4600</v>
          </cell>
          <cell r="N448">
            <v>3884</v>
          </cell>
        </row>
        <row r="449">
          <cell r="E449">
            <v>0</v>
          </cell>
          <cell r="F449">
            <v>177</v>
          </cell>
          <cell r="G449">
            <v>355</v>
          </cell>
          <cell r="H449">
            <v>355</v>
          </cell>
          <cell r="I449">
            <v>355</v>
          </cell>
          <cell r="N449">
            <v>355</v>
          </cell>
        </row>
        <row r="450">
          <cell r="E450">
            <v>3011.7427668</v>
          </cell>
          <cell r="F450">
            <v>3248.9785719000001</v>
          </cell>
          <cell r="G450">
            <v>2946.28125</v>
          </cell>
          <cell r="H450">
            <v>2679.4815199999998</v>
          </cell>
          <cell r="I450">
            <v>2642.4189999999999</v>
          </cell>
          <cell r="N450">
            <v>2238.6689999999999</v>
          </cell>
        </row>
        <row r="451">
          <cell r="E451">
            <v>1350.2572332</v>
          </cell>
          <cell r="F451">
            <v>592.02142809999987</v>
          </cell>
          <cell r="G451">
            <v>874.71875</v>
          </cell>
          <cell r="H451">
            <v>1652.5184800000002</v>
          </cell>
          <cell r="I451">
            <v>1602.5810000000001</v>
          </cell>
          <cell r="N451">
            <v>1290.3310000000001</v>
          </cell>
        </row>
        <row r="453">
          <cell r="E453">
            <v>9243</v>
          </cell>
          <cell r="F453">
            <v>11974</v>
          </cell>
          <cell r="G453">
            <v>10904</v>
          </cell>
          <cell r="H453">
            <v>10561</v>
          </cell>
          <cell r="I453">
            <v>9422</v>
          </cell>
          <cell r="N453">
            <v>8235</v>
          </cell>
        </row>
        <row r="455">
          <cell r="E455">
            <v>7360</v>
          </cell>
          <cell r="F455">
            <v>9743</v>
          </cell>
          <cell r="G455">
            <v>8613</v>
          </cell>
          <cell r="H455">
            <v>8324</v>
          </cell>
          <cell r="I455">
            <v>7230</v>
          </cell>
          <cell r="N455">
            <v>5464</v>
          </cell>
        </row>
        <row r="457">
          <cell r="E457">
            <v>1883</v>
          </cell>
          <cell r="F457">
            <v>2231</v>
          </cell>
          <cell r="G457">
            <v>2291</v>
          </cell>
          <cell r="H457">
            <v>2237</v>
          </cell>
          <cell r="I457">
            <v>2192</v>
          </cell>
          <cell r="N457">
            <v>2771</v>
          </cell>
        </row>
        <row r="458">
          <cell r="E458">
            <v>438</v>
          </cell>
          <cell r="F458">
            <v>789</v>
          </cell>
          <cell r="G458">
            <v>728</v>
          </cell>
          <cell r="H458">
            <v>881</v>
          </cell>
          <cell r="I458">
            <v>984</v>
          </cell>
          <cell r="N458">
            <v>906</v>
          </cell>
        </row>
        <row r="459">
          <cell r="E459">
            <v>1167</v>
          </cell>
          <cell r="F459">
            <v>1119</v>
          </cell>
          <cell r="G459">
            <v>1109</v>
          </cell>
          <cell r="H459">
            <v>983</v>
          </cell>
          <cell r="I459">
            <v>930</v>
          </cell>
          <cell r="N459">
            <v>959</v>
          </cell>
        </row>
        <row r="460">
          <cell r="E460">
            <v>278</v>
          </cell>
          <cell r="F460">
            <v>323</v>
          </cell>
          <cell r="G460">
            <v>454</v>
          </cell>
          <cell r="H460">
            <v>373</v>
          </cell>
          <cell r="I460">
            <v>278</v>
          </cell>
          <cell r="N460">
            <v>906</v>
          </cell>
        </row>
        <row r="462">
          <cell r="E462">
            <v>20352.099999999999</v>
          </cell>
          <cell r="F462">
            <v>17112.899999999998</v>
          </cell>
          <cell r="G462">
            <v>18846.3</v>
          </cell>
          <cell r="H462">
            <v>20062.313999999998</v>
          </cell>
          <cell r="I462">
            <v>21300.823560000001</v>
          </cell>
          <cell r="N462">
            <v>21724.042739999997</v>
          </cell>
        </row>
        <row r="464">
          <cell r="E464">
            <v>25233.1</v>
          </cell>
          <cell r="F464">
            <v>25068.899999999998</v>
          </cell>
          <cell r="G464">
            <v>25574.3</v>
          </cell>
          <cell r="H464">
            <v>25936.313999999998</v>
          </cell>
          <cell r="I464">
            <v>26122.823560000001</v>
          </cell>
          <cell r="N464">
            <v>26075.042739999997</v>
          </cell>
        </row>
        <row r="466">
          <cell r="E466">
            <v>-2998</v>
          </cell>
          <cell r="F466">
            <v>-5725</v>
          </cell>
          <cell r="G466">
            <v>-4437</v>
          </cell>
          <cell r="H466">
            <v>-3637</v>
          </cell>
          <cell r="I466">
            <v>-2630</v>
          </cell>
          <cell r="N466">
            <v>-1580</v>
          </cell>
        </row>
        <row r="468">
          <cell r="E468">
            <v>-1883</v>
          </cell>
          <cell r="F468">
            <v>-2231</v>
          </cell>
          <cell r="G468">
            <v>-2291</v>
          </cell>
          <cell r="H468">
            <v>-2237</v>
          </cell>
          <cell r="I468">
            <v>-2192</v>
          </cell>
          <cell r="N468">
            <v>-2771</v>
          </cell>
        </row>
        <row r="472">
          <cell r="E472">
            <v>61.156022024305706</v>
          </cell>
          <cell r="F472">
            <v>54.469850187265919</v>
          </cell>
          <cell r="G472">
            <v>49.247870218686025</v>
          </cell>
          <cell r="H472">
            <v>51.148152389298758</v>
          </cell>
          <cell r="I472">
            <v>52.662638194489908</v>
          </cell>
          <cell r="N472">
            <v>38.813015121758411</v>
          </cell>
        </row>
        <row r="474">
          <cell r="E474">
            <v>52.142280963453686</v>
          </cell>
          <cell r="F474">
            <v>46.945505617977531</v>
          </cell>
          <cell r="G474">
            <v>42.335028800843752</v>
          </cell>
          <cell r="H474">
            <v>43.319757648982822</v>
          </cell>
          <cell r="I474">
            <v>44.777681422155617</v>
          </cell>
          <cell r="N474">
            <v>33.781153722140481</v>
          </cell>
        </row>
        <row r="475">
          <cell r="I475">
            <v>39.847588202559081</v>
          </cell>
          <cell r="N475">
            <v>30.098706001185736</v>
          </cell>
        </row>
        <row r="476">
          <cell r="I476">
            <v>4.9300932195965403</v>
          </cell>
          <cell r="N476">
            <v>3.6824477209547437</v>
          </cell>
        </row>
        <row r="478">
          <cell r="E478">
            <v>9.0137410608520145</v>
          </cell>
          <cell r="F478">
            <v>7.5243445692883899</v>
          </cell>
          <cell r="G478">
            <v>6.9128414178422686</v>
          </cell>
          <cell r="H478">
            <v>7.8283947403159333</v>
          </cell>
          <cell r="I478">
            <v>7.8849567723342933</v>
          </cell>
          <cell r="N478">
            <v>5.0318613996179264</v>
          </cell>
        </row>
        <row r="479">
          <cell r="E479">
            <v>0</v>
          </cell>
          <cell r="F479">
            <v>0.33146067415730335</v>
          </cell>
          <cell r="G479">
            <v>0.58765773547270239</v>
          </cell>
          <cell r="H479">
            <v>0.59293367459188318</v>
          </cell>
          <cell r="I479">
            <v>0.6085129682997118</v>
          </cell>
          <cell r="N479">
            <v>0.45991524121121624</v>
          </cell>
        </row>
        <row r="480">
          <cell r="E480">
            <v>6.2235372402176106</v>
          </cell>
          <cell r="F480">
            <v>6.0842295353932583</v>
          </cell>
          <cell r="G480">
            <v>4.8771970913822056</v>
          </cell>
          <cell r="H480">
            <v>4.475365700435618</v>
          </cell>
          <cell r="I480">
            <v>4.5294259976945233</v>
          </cell>
          <cell r="N480">
            <v>2.9002760369776683</v>
          </cell>
        </row>
        <row r="481">
          <cell r="E481">
            <v>2.7902038206344049</v>
          </cell>
          <cell r="F481">
            <v>1.1086543597378276</v>
          </cell>
          <cell r="G481">
            <v>1.4479865909873604</v>
          </cell>
          <cell r="H481">
            <v>2.7600953652884326</v>
          </cell>
          <cell r="I481">
            <v>2.7470178063400574</v>
          </cell>
          <cell r="N481">
            <v>1.6716701214290419</v>
          </cell>
        </row>
        <row r="483">
          <cell r="E483">
            <v>19.099956126881057</v>
          </cell>
          <cell r="F483">
            <v>22.423220973782772</v>
          </cell>
          <cell r="G483">
            <v>18.050197035477034</v>
          </cell>
          <cell r="H483">
            <v>17.639359260182754</v>
          </cell>
          <cell r="I483">
            <v>16.15044841498559</v>
          </cell>
          <cell r="N483">
            <v>10.668738060209481</v>
          </cell>
        </row>
        <row r="485">
          <cell r="E485">
            <v>15.208879919273461</v>
          </cell>
          <cell r="F485">
            <v>18.245318352059925</v>
          </cell>
          <cell r="G485">
            <v>14.257735424299678</v>
          </cell>
          <cell r="H485">
            <v>13.903041992402352</v>
          </cell>
          <cell r="I485">
            <v>12.393095100864553</v>
          </cell>
          <cell r="N485">
            <v>7.0788081069805227</v>
          </cell>
        </row>
        <row r="487">
          <cell r="E487">
            <v>3.8910762076075986</v>
          </cell>
          <cell r="F487">
            <v>4.1779026217228461</v>
          </cell>
          <cell r="G487">
            <v>3.7924616111773557</v>
          </cell>
          <cell r="H487">
            <v>3.7363172677804015</v>
          </cell>
          <cell r="I487">
            <v>3.7573533141210373</v>
          </cell>
          <cell r="N487">
            <v>3.5899299532289581</v>
          </cell>
        </row>
        <row r="488">
          <cell r="E488">
            <v>0.90509366910893685</v>
          </cell>
          <cell r="F488">
            <v>1.4775280898876404</v>
          </cell>
          <cell r="G488">
            <v>1.2051122011947248</v>
          </cell>
          <cell r="H488">
            <v>1.4714776544097157</v>
          </cell>
          <cell r="I488">
            <v>1.6866951008645532</v>
          </cell>
          <cell r="N488">
            <v>1.1737555170066534</v>
          </cell>
        </row>
        <row r="489">
          <cell r="E489">
            <v>2.4115166937217567</v>
          </cell>
          <cell r="F489">
            <v>2.095505617977528</v>
          </cell>
          <cell r="G489">
            <v>1.8358096581386676</v>
          </cell>
          <cell r="H489">
            <v>1.6418416961234399</v>
          </cell>
          <cell r="I489">
            <v>1.5941325648414983</v>
          </cell>
          <cell r="N489">
            <v>1.2424189192156518</v>
          </cell>
        </row>
        <row r="490">
          <cell r="E490">
            <v>0.5744658447769051</v>
          </cell>
          <cell r="F490">
            <v>0.60486891385767794</v>
          </cell>
          <cell r="G490">
            <v>0.75153975184396304</v>
          </cell>
          <cell r="H490">
            <v>0.62299791724724618</v>
          </cell>
          <cell r="I490">
            <v>0.47652564841498557</v>
          </cell>
          <cell r="N490">
            <v>1.1737555170066534</v>
          </cell>
        </row>
        <row r="492">
          <cell r="E492">
            <v>42.056065897424638</v>
          </cell>
          <cell r="F492">
            <v>32.046629213483143</v>
          </cell>
          <cell r="G492">
            <v>31.197673183208991</v>
          </cell>
          <cell r="H492">
            <v>33.508793129116</v>
          </cell>
          <cell r="I492">
            <v>36.512189779504325</v>
          </cell>
          <cell r="N492">
            <v>28.14427706154893</v>
          </cell>
        </row>
        <row r="494">
          <cell r="E494">
            <v>52.142280963453686</v>
          </cell>
          <cell r="F494">
            <v>46.945505617977531</v>
          </cell>
          <cell r="G494">
            <v>42.335028800843752</v>
          </cell>
          <cell r="H494">
            <v>43.319757648982822</v>
          </cell>
          <cell r="I494">
            <v>44.777681422155617</v>
          </cell>
          <cell r="N494">
            <v>33.781153722140481</v>
          </cell>
        </row>
        <row r="496">
          <cell r="E496">
            <v>-6.1951388584214451</v>
          </cell>
          <cell r="F496">
            <v>-10.720973782771535</v>
          </cell>
          <cell r="G496">
            <v>-7.3448940064574098</v>
          </cell>
          <cell r="H496">
            <v>-6.0746472520864199</v>
          </cell>
          <cell r="I496">
            <v>-4.5081383285302588</v>
          </cell>
          <cell r="N496">
            <v>-2.0469467073625962</v>
          </cell>
        </row>
        <row r="498">
          <cell r="E498">
            <v>-3.8910762076075986</v>
          </cell>
          <cell r="F498">
            <v>-4.1779026217228461</v>
          </cell>
          <cell r="G498">
            <v>-3.7924616111773557</v>
          </cell>
          <cell r="H498">
            <v>-3.7363172677804015</v>
          </cell>
          <cell r="I498">
            <v>-3.7573533141210373</v>
          </cell>
          <cell r="N498">
            <v>-3.5899299532289581</v>
          </cell>
        </row>
        <row r="502">
          <cell r="E502">
            <v>134.02970879942032</v>
          </cell>
          <cell r="F502">
            <v>152.1758920163231</v>
          </cell>
          <cell r="G502">
            <v>168.49011723395822</v>
          </cell>
          <cell r="H502">
            <v>168.5377765547606</v>
          </cell>
          <cell r="I502">
            <v>154.28525867523729</v>
          </cell>
          <cell r="N502">
            <v>130.08138048716947</v>
          </cell>
        </row>
        <row r="504">
          <cell r="E504">
            <v>114.27516869706987</v>
          </cell>
          <cell r="F504">
            <v>131.1546510411217</v>
          </cell>
          <cell r="G504">
            <v>144.83944044854732</v>
          </cell>
          <cell r="H504">
            <v>142.7425096312603</v>
          </cell>
          <cell r="I504">
            <v>131.18477155626979</v>
          </cell>
          <cell r="N504">
            <v>113.21715400981284</v>
          </cell>
        </row>
        <row r="505">
          <cell r="N505">
            <v>100.8754721896574</v>
          </cell>
        </row>
        <row r="506">
          <cell r="N506">
            <v>12.341681820155442</v>
          </cell>
        </row>
        <row r="508">
          <cell r="E508">
            <v>19.754540102350436</v>
          </cell>
          <cell r="F508">
            <v>21.021240975201422</v>
          </cell>
          <cell r="G508">
            <v>23.650676785410884</v>
          </cell>
          <cell r="H508">
            <v>25.795266923500275</v>
          </cell>
          <cell r="I508">
            <v>23.100487118967507</v>
          </cell>
          <cell r="N508">
            <v>16.864226477356606</v>
          </cell>
        </row>
        <row r="509">
          <cell r="E509">
            <v>0</v>
          </cell>
          <cell r="F509">
            <v>0.9260228105053887</v>
          </cell>
          <cell r="G509">
            <v>2.010534065809594</v>
          </cell>
          <cell r="H509">
            <v>1.9537699504678041</v>
          </cell>
          <cell r="I509">
            <v>1.7827549841811883</v>
          </cell>
          <cell r="N509">
            <v>1.541400720767661</v>
          </cell>
        </row>
        <row r="510">
          <cell r="E510">
            <v>13.639521610434311</v>
          </cell>
          <cell r="F510">
            <v>16.997899821596736</v>
          </cell>
          <cell r="G510">
            <v>16.686193860791754</v>
          </cell>
          <cell r="H510">
            <v>14.746733736929004</v>
          </cell>
          <cell r="I510">
            <v>13.269818711394565</v>
          </cell>
          <cell r="N510">
            <v>9.7202422821414611</v>
          </cell>
        </row>
        <row r="511">
          <cell r="E511">
            <v>6.1150184919161266</v>
          </cell>
          <cell r="F511">
            <v>3.0973183430992983</v>
          </cell>
          <cell r="G511">
            <v>4.9539488588095377</v>
          </cell>
          <cell r="H511">
            <v>9.0947632361034696</v>
          </cell>
          <cell r="I511">
            <v>8.0479134233917549</v>
          </cell>
          <cell r="N511">
            <v>5.6025834744474841</v>
          </cell>
        </row>
        <row r="513">
          <cell r="E513">
            <v>41.859517232009416</v>
          </cell>
          <cell r="F513">
            <v>62.645181542324998</v>
          </cell>
          <cell r="G513">
            <v>61.754544939683981</v>
          </cell>
          <cell r="H513">
            <v>58.123280132085853</v>
          </cell>
          <cell r="I513">
            <v>47.31582383367649</v>
          </cell>
          <cell r="N513">
            <v>35.756154747948415</v>
          </cell>
        </row>
        <row r="515">
          <cell r="E515">
            <v>33.331823739866856</v>
          </cell>
          <cell r="F515">
            <v>50.973108716124308</v>
          </cell>
          <cell r="G515">
            <v>48.779520869909952</v>
          </cell>
          <cell r="H515">
            <v>45.811777655476057</v>
          </cell>
          <cell r="I515">
            <v>36.307939536985891</v>
          </cell>
          <cell r="N515">
            <v>23.724545178238028</v>
          </cell>
        </row>
        <row r="517">
          <cell r="E517">
            <v>8.527693492142566</v>
          </cell>
          <cell r="F517">
            <v>11.67207282620069</v>
          </cell>
          <cell r="G517">
            <v>12.975024069774028</v>
          </cell>
          <cell r="H517">
            <v>12.311502476609796</v>
          </cell>
          <cell r="I517">
            <v>11.007884296690603</v>
          </cell>
          <cell r="N517">
            <v>12.03160956971039</v>
          </cell>
        </row>
        <row r="518">
          <cell r="E518">
            <v>1.983605814954033</v>
          </cell>
          <cell r="F518">
            <v>4.1278643925918175</v>
          </cell>
          <cell r="G518">
            <v>4.1230107039700972</v>
          </cell>
          <cell r="H518">
            <v>4.8486516235553108</v>
          </cell>
          <cell r="I518">
            <v>4.9414955054487022</v>
          </cell>
          <cell r="N518">
            <v>3.9338283183535236</v>
          </cell>
        </row>
        <row r="519">
          <cell r="E519">
            <v>5.285086726144649</v>
          </cell>
          <cell r="F519">
            <v>5.8543475986188138</v>
          </cell>
          <cell r="G519">
            <v>6.2807951520643375</v>
          </cell>
          <cell r="H519">
            <v>5.4100165107319755</v>
          </cell>
          <cell r="I519">
            <v>4.6703158740521271</v>
          </cell>
          <cell r="N519">
            <v>4.1639529330033431</v>
          </cell>
        </row>
        <row r="521">
          <cell r="E521">
            <v>92.170191567410882</v>
          </cell>
          <cell r="F521">
            <v>89.530710473998099</v>
          </cell>
          <cell r="G521">
            <v>106.73557229427422</v>
          </cell>
          <cell r="H521">
            <v>110.41449642267473</v>
          </cell>
          <cell r="I521">
            <v>106.9694348415608</v>
          </cell>
          <cell r="N521">
            <v>94.32522573922104</v>
          </cell>
        </row>
        <row r="523">
          <cell r="E523">
            <v>114.27516869706987</v>
          </cell>
          <cell r="F523">
            <v>131.1546510411217</v>
          </cell>
          <cell r="G523">
            <v>144.83944044854732</v>
          </cell>
          <cell r="H523">
            <v>142.7425096312603</v>
          </cell>
          <cell r="I523">
            <v>131.18477155626979</v>
          </cell>
          <cell r="N523">
            <v>113.21715400981284</v>
          </cell>
        </row>
        <row r="525">
          <cell r="E525">
            <v>-13.577283637516416</v>
          </cell>
          <cell r="F525">
            <v>-29.951867740922882</v>
          </cell>
          <cell r="G525">
            <v>-25.128844084499065</v>
          </cell>
          <cell r="H525">
            <v>-20.016510731975785</v>
          </cell>
          <cell r="I525">
            <v>-13.207452418018381</v>
          </cell>
          <cell r="N525">
            <v>-6.8603187008814208</v>
          </cell>
        </row>
        <row r="527">
          <cell r="E527">
            <v>-8.527693492142566</v>
          </cell>
          <cell r="F527">
            <v>-11.67207282620069</v>
          </cell>
          <cell r="G527">
            <v>-12.975024069774028</v>
          </cell>
          <cell r="H527">
            <v>-12.311502476609796</v>
          </cell>
          <cell r="I527">
            <v>-11.007884296690603</v>
          </cell>
          <cell r="N527">
            <v>-12.03160956971039</v>
          </cell>
        </row>
      </sheetData>
      <sheetData sheetId="7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>
            <v>1995</v>
          </cell>
          <cell r="K3">
            <v>1995</v>
          </cell>
          <cell r="L3">
            <v>1995</v>
          </cell>
          <cell r="M3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9</v>
          </cell>
          <cell r="AJ3">
            <v>1999</v>
          </cell>
          <cell r="AK3">
            <v>2000</v>
          </cell>
          <cell r="AL3">
            <v>2001</v>
          </cell>
          <cell r="AM3">
            <v>2002</v>
          </cell>
          <cell r="AN3">
            <v>2003</v>
          </cell>
          <cell r="AO3">
            <v>2004</v>
          </cell>
          <cell r="AP3">
            <v>2005</v>
          </cell>
          <cell r="AQ3">
            <v>2006</v>
          </cell>
          <cell r="AR3">
            <v>2007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Auth</v>
          </cell>
          <cell r="AJ4" t="str">
            <v>Staff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oj.</v>
          </cell>
          <cell r="AJ5" t="str">
            <v>Proj.</v>
          </cell>
          <cell r="AK5" t="str">
            <v>Proj.</v>
          </cell>
          <cell r="AL5" t="str">
            <v>Proj.</v>
          </cell>
          <cell r="AM5" t="str">
            <v>Proj.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</row>
        <row r="7">
          <cell r="AE7" t="str">
            <v xml:space="preserve"> </v>
          </cell>
        </row>
        <row r="10">
          <cell r="H10">
            <v>9329.0779000000002</v>
          </cell>
          <cell r="I10">
            <v>9568.8249999999989</v>
          </cell>
          <cell r="J10">
            <v>2390</v>
          </cell>
          <cell r="K10">
            <v>2977</v>
          </cell>
          <cell r="L10">
            <v>2569</v>
          </cell>
          <cell r="M10">
            <v>2527</v>
          </cell>
          <cell r="N10">
            <v>10463</v>
          </cell>
          <cell r="O10">
            <v>2847</v>
          </cell>
          <cell r="P10">
            <v>3483</v>
          </cell>
          <cell r="Q10">
            <v>4023.06</v>
          </cell>
          <cell r="R10">
            <v>4950</v>
          </cell>
          <cell r="S10">
            <v>15303.06</v>
          </cell>
          <cell r="T10">
            <v>3598.9219199999998</v>
          </cell>
          <cell r="U10">
            <v>4005.6725663999996</v>
          </cell>
          <cell r="V10">
            <v>4039.4022480000003</v>
          </cell>
          <cell r="W10">
            <v>3703</v>
          </cell>
          <cell r="X10">
            <v>15346.9967344</v>
          </cell>
          <cell r="Y10">
            <v>2596.16</v>
          </cell>
          <cell r="Z10">
            <v>2600.3640000000005</v>
          </cell>
          <cell r="AA10">
            <v>2598.7088000000003</v>
          </cell>
          <cell r="AB10">
            <v>3157.7420000000006</v>
          </cell>
          <cell r="AC10">
            <v>10952.974800000002</v>
          </cell>
          <cell r="AD10">
            <v>2610.5828800000004</v>
          </cell>
          <cell r="AE10">
            <v>2542.8972970000004</v>
          </cell>
          <cell r="AF10">
            <v>2506.1994000000004</v>
          </cell>
          <cell r="AG10">
            <v>2104.8068000000003</v>
          </cell>
          <cell r="AH10">
            <v>9764.4863770000011</v>
          </cell>
          <cell r="AI10">
            <v>7334.0840500000004</v>
          </cell>
          <cell r="AJ10">
            <v>7334.1240500000004</v>
          </cell>
          <cell r="AK10">
            <v>8665.2154604342413</v>
          </cell>
          <cell r="AL10">
            <v>8762.6754300785142</v>
          </cell>
          <cell r="AM10">
            <v>8980.2998774051048</v>
          </cell>
          <cell r="AN10">
            <v>9432.5634869613878</v>
          </cell>
          <cell r="AO10">
            <v>10266.19102867975</v>
          </cell>
        </row>
        <row r="11">
          <cell r="Y11">
            <v>325.58</v>
          </cell>
          <cell r="Z11">
            <v>420.05</v>
          </cell>
          <cell r="AA11">
            <v>540.44000000000005</v>
          </cell>
          <cell r="AB11">
            <v>667.66</v>
          </cell>
        </row>
        <row r="12">
          <cell r="H12">
            <v>10561.0779</v>
          </cell>
          <cell r="I12">
            <v>11316.824999999999</v>
          </cell>
          <cell r="J12">
            <v>3033</v>
          </cell>
          <cell r="K12">
            <v>3638</v>
          </cell>
          <cell r="L12">
            <v>3276</v>
          </cell>
          <cell r="M12">
            <v>3570</v>
          </cell>
          <cell r="N12">
            <v>13517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513.9219199999998</v>
          </cell>
          <cell r="U12">
            <v>4419.6725663999996</v>
          </cell>
          <cell r="V12">
            <v>4688.4022480000003</v>
          </cell>
          <cell r="W12">
            <v>4545</v>
          </cell>
          <cell r="X12">
            <v>18166.9967344</v>
          </cell>
          <cell r="Y12">
            <v>3201.12</v>
          </cell>
          <cell r="Z12">
            <v>3392.8440000000005</v>
          </cell>
          <cell r="AA12">
            <v>3630.2188000000001</v>
          </cell>
          <cell r="AB12">
            <v>4437.7120000000004</v>
          </cell>
          <cell r="AC12">
            <v>14661.894800000002</v>
          </cell>
          <cell r="AD12">
            <v>3209.5828800000004</v>
          </cell>
          <cell r="AE12">
            <v>3067.9072970000002</v>
          </cell>
          <cell r="AF12">
            <v>3007.1994000000004</v>
          </cell>
          <cell r="AG12">
            <v>2736.8068000000003</v>
          </cell>
          <cell r="AH12">
            <v>12021.496377000001</v>
          </cell>
          <cell r="AI12">
            <v>9856.0840499999995</v>
          </cell>
          <cell r="AJ12">
            <v>9856.0840499999995</v>
          </cell>
          <cell r="AK12">
            <v>11488.982011302729</v>
          </cell>
          <cell r="AL12">
            <v>13300.934758436724</v>
          </cell>
          <cell r="AM12">
            <v>14055.654562313895</v>
          </cell>
          <cell r="AN12">
            <v>14845.620908188585</v>
          </cell>
          <cell r="AO12">
            <v>15679.248449906947</v>
          </cell>
        </row>
        <row r="13">
          <cell r="H13">
            <v>-716</v>
          </cell>
          <cell r="I13">
            <v>-776</v>
          </cell>
          <cell r="J13">
            <v>-230</v>
          </cell>
          <cell r="K13">
            <v>-284</v>
          </cell>
          <cell r="L13">
            <v>-269</v>
          </cell>
          <cell r="M13">
            <v>-397</v>
          </cell>
          <cell r="N13">
            <v>-1180</v>
          </cell>
          <cell r="O13">
            <v>-321</v>
          </cell>
          <cell r="P13">
            <v>-423</v>
          </cell>
          <cell r="Q13">
            <v>-349</v>
          </cell>
          <cell r="R13">
            <v>-253</v>
          </cell>
          <cell r="S13">
            <v>-1346</v>
          </cell>
          <cell r="T13">
            <v>-252</v>
          </cell>
          <cell r="U13">
            <v>-97</v>
          </cell>
          <cell r="V13">
            <v>-260</v>
          </cell>
          <cell r="W13">
            <v>-172</v>
          </cell>
          <cell r="X13">
            <v>-781</v>
          </cell>
          <cell r="Y13">
            <v>-238.78</v>
          </cell>
          <cell r="Z13">
            <v>-317.95499999999998</v>
          </cell>
          <cell r="AA13">
            <v>-402.34500000000003</v>
          </cell>
          <cell r="AB13">
            <v>-488.96499999999997</v>
          </cell>
          <cell r="AC13">
            <v>-1448.0450000000001</v>
          </cell>
          <cell r="AD13">
            <v>-260</v>
          </cell>
          <cell r="AE13">
            <v>-283</v>
          </cell>
          <cell r="AF13">
            <v>-246</v>
          </cell>
          <cell r="AG13">
            <v>-243</v>
          </cell>
          <cell r="AH13">
            <v>-1032</v>
          </cell>
          <cell r="AI13">
            <v>-964.8</v>
          </cell>
          <cell r="AJ13">
            <v>-964.8</v>
          </cell>
          <cell r="AK13">
            <v>-992.33151364764285</v>
          </cell>
          <cell r="AL13">
            <v>-1485</v>
          </cell>
          <cell r="AM13">
            <v>-1657</v>
          </cell>
          <cell r="AN13">
            <v>-1771</v>
          </cell>
          <cell r="AO13">
            <v>-1771</v>
          </cell>
        </row>
        <row r="14">
          <cell r="H14">
            <v>0</v>
          </cell>
          <cell r="I14">
            <v>0</v>
          </cell>
          <cell r="J14">
            <v>-59</v>
          </cell>
          <cell r="K14">
            <v>-102</v>
          </cell>
          <cell r="L14">
            <v>-121</v>
          </cell>
          <cell r="M14">
            <v>-257</v>
          </cell>
          <cell r="N14">
            <v>-539</v>
          </cell>
          <cell r="O14">
            <v>-176</v>
          </cell>
          <cell r="P14">
            <v>-214</v>
          </cell>
          <cell r="Q14">
            <v>-141</v>
          </cell>
          <cell r="R14">
            <v>-311</v>
          </cell>
          <cell r="S14">
            <v>-842</v>
          </cell>
          <cell r="T14">
            <v>-228</v>
          </cell>
          <cell r="U14">
            <v>-206</v>
          </cell>
          <cell r="V14">
            <v>-269</v>
          </cell>
          <cell r="W14">
            <v>-392</v>
          </cell>
          <cell r="X14">
            <v>-1095</v>
          </cell>
          <cell r="Y14">
            <v>-173.6</v>
          </cell>
          <cell r="Z14">
            <v>-204.19</v>
          </cell>
          <cell r="AA14">
            <v>-276.19</v>
          </cell>
          <cell r="AB14">
            <v>-357.39</v>
          </cell>
          <cell r="AC14">
            <v>-1011.37</v>
          </cell>
          <cell r="AD14">
            <v>-142</v>
          </cell>
          <cell r="AE14">
            <v>-125</v>
          </cell>
          <cell r="AF14">
            <v>-159</v>
          </cell>
          <cell r="AG14">
            <v>-147</v>
          </cell>
          <cell r="AH14">
            <v>-573</v>
          </cell>
          <cell r="AI14">
            <v>-671.3</v>
          </cell>
          <cell r="AJ14">
            <v>-671.3</v>
          </cell>
          <cell r="AK14">
            <v>-690.45620347394561</v>
          </cell>
          <cell r="AL14">
            <v>-1033.250932835821</v>
          </cell>
          <cell r="AM14">
            <v>-1152.9271351575458</v>
          </cell>
          <cell r="AN14">
            <v>-1232.2474087893866</v>
          </cell>
          <cell r="AO14">
            <v>-1232.2474087893868</v>
          </cell>
        </row>
        <row r="15">
          <cell r="H15">
            <v>0</v>
          </cell>
          <cell r="I15">
            <v>0</v>
          </cell>
          <cell r="N15">
            <v>0</v>
          </cell>
          <cell r="S15">
            <v>0</v>
          </cell>
          <cell r="X15">
            <v>0</v>
          </cell>
          <cell r="AD15">
            <v>-16</v>
          </cell>
          <cell r="AE15">
            <v>-31</v>
          </cell>
          <cell r="AF15">
            <v>-54</v>
          </cell>
          <cell r="AG15">
            <v>-311</v>
          </cell>
          <cell r="AH15">
            <v>-412</v>
          </cell>
          <cell r="AI15">
            <v>-333.3</v>
          </cell>
          <cell r="AJ15">
            <v>-333.3</v>
          </cell>
          <cell r="AK15">
            <v>-342.81104218362293</v>
          </cell>
          <cell r="AL15">
            <v>-513.00839552238813</v>
          </cell>
          <cell r="AM15">
            <v>-572.42754975124387</v>
          </cell>
          <cell r="AN15">
            <v>-611.810012437811</v>
          </cell>
          <cell r="AO15">
            <v>-611.81001243781111</v>
          </cell>
        </row>
        <row r="16">
          <cell r="H16">
            <v>-428</v>
          </cell>
          <cell r="I16">
            <v>-841</v>
          </cell>
          <cell r="J16">
            <v>-247</v>
          </cell>
          <cell r="K16">
            <v>-262</v>
          </cell>
          <cell r="L16">
            <v>-279</v>
          </cell>
          <cell r="M16">
            <v>-341</v>
          </cell>
          <cell r="N16">
            <v>-1129</v>
          </cell>
          <cell r="O16">
            <v>-318</v>
          </cell>
          <cell r="P16">
            <v>-150</v>
          </cell>
          <cell r="Q16">
            <v>-118</v>
          </cell>
          <cell r="R16">
            <v>-130</v>
          </cell>
          <cell r="S16">
            <v>-716</v>
          </cell>
          <cell r="T16">
            <v>-348</v>
          </cell>
          <cell r="U16">
            <v>-173</v>
          </cell>
          <cell r="V16">
            <v>-240</v>
          </cell>
          <cell r="W16">
            <v>-255</v>
          </cell>
          <cell r="X16">
            <v>-1016</v>
          </cell>
          <cell r="Y16">
            <v>-192.34</v>
          </cell>
          <cell r="Z16">
            <v>-270.09500000000003</v>
          </cell>
          <cell r="AA16">
            <v>-352.73500000000001</v>
          </cell>
          <cell r="AB16">
            <v>-433.375</v>
          </cell>
          <cell r="AC16">
            <v>-1248.5450000000001</v>
          </cell>
          <cell r="AD16">
            <v>-152</v>
          </cell>
          <cell r="AE16">
            <v>-176.01</v>
          </cell>
          <cell r="AF16">
            <v>-87</v>
          </cell>
          <cell r="AG16">
            <v>-54</v>
          </cell>
          <cell r="AH16">
            <v>-469.01</v>
          </cell>
          <cell r="AI16">
            <v>-355.56</v>
          </cell>
          <cell r="AJ16">
            <v>-355.56</v>
          </cell>
          <cell r="AK16">
            <v>-365.70625310173705</v>
          </cell>
          <cell r="AL16">
            <v>-1385</v>
          </cell>
          <cell r="AM16">
            <v>-1551</v>
          </cell>
          <cell r="AN16">
            <v>-1655</v>
          </cell>
          <cell r="AO16">
            <v>-1655</v>
          </cell>
        </row>
        <row r="17">
          <cell r="H17">
            <v>295</v>
          </cell>
          <cell r="I17">
            <v>303</v>
          </cell>
          <cell r="J17">
            <v>106</v>
          </cell>
          <cell r="K17">
            <v>108</v>
          </cell>
          <cell r="L17">
            <v>157</v>
          </cell>
          <cell r="M17">
            <v>142</v>
          </cell>
          <cell r="N17">
            <v>513</v>
          </cell>
          <cell r="O17">
            <v>107</v>
          </cell>
          <cell r="P17">
            <v>109</v>
          </cell>
          <cell r="Q17">
            <v>114</v>
          </cell>
          <cell r="R17">
            <v>122</v>
          </cell>
          <cell r="S17">
            <v>452</v>
          </cell>
          <cell r="T17">
            <v>79</v>
          </cell>
          <cell r="U17">
            <v>64</v>
          </cell>
          <cell r="V17">
            <v>54</v>
          </cell>
          <cell r="W17">
            <v>77</v>
          </cell>
          <cell r="X17">
            <v>274</v>
          </cell>
          <cell r="Y17">
            <v>23.69</v>
          </cell>
          <cell r="Z17">
            <v>25.11</v>
          </cell>
          <cell r="AA17">
            <v>26.86</v>
          </cell>
          <cell r="AB17">
            <v>32.840000000000003</v>
          </cell>
          <cell r="AC17">
            <v>108.5</v>
          </cell>
          <cell r="AD17">
            <v>26</v>
          </cell>
          <cell r="AE17">
            <v>30.99</v>
          </cell>
          <cell r="AF17">
            <v>18</v>
          </cell>
          <cell r="AG17">
            <v>32</v>
          </cell>
          <cell r="AH17">
            <v>106.99</v>
          </cell>
          <cell r="AI17">
            <v>72.94</v>
          </cell>
          <cell r="AJ17">
            <v>72.94</v>
          </cell>
          <cell r="AK17">
            <v>75.021414392059569</v>
          </cell>
          <cell r="AL17">
            <v>100</v>
          </cell>
          <cell r="AM17">
            <v>106</v>
          </cell>
          <cell r="AN17">
            <v>116</v>
          </cell>
          <cell r="AO17">
            <v>116</v>
          </cell>
        </row>
        <row r="18">
          <cell r="H18">
            <v>465</v>
          </cell>
          <cell r="I18">
            <v>165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H19">
            <v>-723</v>
          </cell>
          <cell r="I19">
            <v>-1309</v>
          </cell>
          <cell r="J19">
            <v>-353</v>
          </cell>
          <cell r="K19">
            <v>-370</v>
          </cell>
          <cell r="L19">
            <v>-436</v>
          </cell>
          <cell r="M19">
            <v>-483</v>
          </cell>
          <cell r="N19">
            <v>-1642</v>
          </cell>
          <cell r="O19">
            <v>-425</v>
          </cell>
          <cell r="P19">
            <v>-259</v>
          </cell>
          <cell r="Q19">
            <v>-232</v>
          </cell>
          <cell r="R19">
            <v>-252</v>
          </cell>
          <cell r="S19">
            <v>-1168</v>
          </cell>
          <cell r="T19">
            <v>-427</v>
          </cell>
          <cell r="U19">
            <v>-237</v>
          </cell>
          <cell r="V19">
            <v>-294</v>
          </cell>
          <cell r="W19">
            <v>-332</v>
          </cell>
          <cell r="X19">
            <v>-1290</v>
          </cell>
          <cell r="Y19">
            <v>-216.03</v>
          </cell>
          <cell r="Z19">
            <v>-295.20499999999998</v>
          </cell>
          <cell r="AA19">
            <v>-379.59500000000003</v>
          </cell>
          <cell r="AB19">
            <v>-466.21499999999997</v>
          </cell>
          <cell r="AC19">
            <v>-1357.0450000000001</v>
          </cell>
          <cell r="AD19">
            <v>-178</v>
          </cell>
          <cell r="AE19">
            <v>-207</v>
          </cell>
          <cell r="AF19">
            <v>-105</v>
          </cell>
          <cell r="AG19">
            <v>-86</v>
          </cell>
          <cell r="AH19">
            <v>-576</v>
          </cell>
          <cell r="AI19">
            <v>-428.5</v>
          </cell>
          <cell r="AJ19">
            <v>-428.5</v>
          </cell>
          <cell r="AK19">
            <v>-440.72766749379662</v>
          </cell>
          <cell r="AL19">
            <v>-1485</v>
          </cell>
          <cell r="AM19">
            <v>-1657</v>
          </cell>
          <cell r="AN19">
            <v>-1771</v>
          </cell>
          <cell r="AO19">
            <v>-1771</v>
          </cell>
        </row>
        <row r="20">
          <cell r="H20">
            <v>-350</v>
          </cell>
          <cell r="I20">
            <v>-383</v>
          </cell>
          <cell r="J20">
            <v>-165</v>
          </cell>
          <cell r="K20">
            <v>-34</v>
          </cell>
          <cell r="L20">
            <v>-90</v>
          </cell>
          <cell r="M20">
            <v>-95</v>
          </cell>
          <cell r="N20">
            <v>-384</v>
          </cell>
          <cell r="O20">
            <v>-84</v>
          </cell>
          <cell r="P20">
            <v>-94</v>
          </cell>
          <cell r="Q20">
            <v>-80.94</v>
          </cell>
          <cell r="R20">
            <v>-50</v>
          </cell>
          <cell r="S20">
            <v>-308.94</v>
          </cell>
          <cell r="T20">
            <v>-97</v>
          </cell>
          <cell r="U20">
            <v>-9</v>
          </cell>
          <cell r="V20">
            <v>-16</v>
          </cell>
          <cell r="W20">
            <v>-42</v>
          </cell>
          <cell r="X20">
            <v>-164</v>
          </cell>
          <cell r="Y20">
            <v>-14.74</v>
          </cell>
          <cell r="Z20">
            <v>-14.74</v>
          </cell>
          <cell r="AA20">
            <v>-14.74</v>
          </cell>
          <cell r="AB20">
            <v>-14.74</v>
          </cell>
          <cell r="AC20">
            <v>-58.96</v>
          </cell>
          <cell r="AD20">
            <v>-51</v>
          </cell>
          <cell r="AE20">
            <v>-48</v>
          </cell>
          <cell r="AF20">
            <v>-70</v>
          </cell>
          <cell r="AG20">
            <v>91</v>
          </cell>
          <cell r="AH20">
            <v>-78</v>
          </cell>
          <cell r="AI20">
            <v>-297.04000000000002</v>
          </cell>
          <cell r="AJ20">
            <v>-297</v>
          </cell>
          <cell r="AK20">
            <v>-535.3151364764268</v>
          </cell>
          <cell r="AL20">
            <v>-231</v>
          </cell>
          <cell r="AM20">
            <v>-252</v>
          </cell>
          <cell r="AN20">
            <v>-254</v>
          </cell>
          <cell r="AO20">
            <v>-254</v>
          </cell>
        </row>
        <row r="21">
          <cell r="H21">
            <v>8</v>
          </cell>
          <cell r="I21">
            <v>15</v>
          </cell>
          <cell r="J21">
            <v>7</v>
          </cell>
          <cell r="K21">
            <v>7</v>
          </cell>
          <cell r="L21">
            <v>11</v>
          </cell>
          <cell r="M21">
            <v>6</v>
          </cell>
          <cell r="N21">
            <v>31</v>
          </cell>
          <cell r="O21">
            <v>5</v>
          </cell>
          <cell r="P21">
            <v>7</v>
          </cell>
          <cell r="Q21">
            <v>5.0599999999999996</v>
          </cell>
          <cell r="R21">
            <v>6</v>
          </cell>
          <cell r="S21">
            <v>23.06</v>
          </cell>
          <cell r="T21">
            <v>15</v>
          </cell>
          <cell r="U21">
            <v>10</v>
          </cell>
          <cell r="V21">
            <v>10</v>
          </cell>
          <cell r="W21">
            <v>6</v>
          </cell>
          <cell r="X21">
            <v>41</v>
          </cell>
          <cell r="Y21">
            <v>13.25</v>
          </cell>
          <cell r="Z21">
            <v>13.25</v>
          </cell>
          <cell r="AA21">
            <v>13.25</v>
          </cell>
          <cell r="AB21">
            <v>13.25</v>
          </cell>
          <cell r="AC21">
            <v>53</v>
          </cell>
          <cell r="AD21">
            <v>4</v>
          </cell>
          <cell r="AE21">
            <v>7</v>
          </cell>
          <cell r="AF21">
            <v>9</v>
          </cell>
          <cell r="AG21">
            <v>149</v>
          </cell>
          <cell r="AH21">
            <v>169</v>
          </cell>
          <cell r="AI21">
            <v>24</v>
          </cell>
          <cell r="AJ21">
            <v>24</v>
          </cell>
          <cell r="AK21">
            <v>24.684863523573206</v>
          </cell>
          <cell r="AL21">
            <v>57</v>
          </cell>
          <cell r="AM21">
            <v>58</v>
          </cell>
          <cell r="AN21">
            <v>59</v>
          </cell>
          <cell r="AO21">
            <v>59</v>
          </cell>
        </row>
        <row r="22">
          <cell r="H22">
            <v>-358</v>
          </cell>
          <cell r="I22">
            <v>-398</v>
          </cell>
          <cell r="J22">
            <v>-172</v>
          </cell>
          <cell r="K22">
            <v>-41</v>
          </cell>
          <cell r="L22">
            <v>-101</v>
          </cell>
          <cell r="M22">
            <v>-101</v>
          </cell>
          <cell r="N22">
            <v>-415</v>
          </cell>
          <cell r="O22">
            <v>-89</v>
          </cell>
          <cell r="P22">
            <v>-101</v>
          </cell>
          <cell r="Q22">
            <v>-86</v>
          </cell>
          <cell r="R22">
            <v>-56</v>
          </cell>
          <cell r="S22">
            <v>-332</v>
          </cell>
          <cell r="T22">
            <v>-112</v>
          </cell>
          <cell r="U22">
            <v>-19</v>
          </cell>
          <cell r="V22">
            <v>-26</v>
          </cell>
          <cell r="W22">
            <v>-48</v>
          </cell>
          <cell r="X22">
            <v>-205</v>
          </cell>
          <cell r="Y22">
            <v>-27.99</v>
          </cell>
          <cell r="Z22">
            <v>-27.99</v>
          </cell>
          <cell r="AA22">
            <v>-27.99</v>
          </cell>
          <cell r="AB22">
            <v>-27.99</v>
          </cell>
          <cell r="AC22">
            <v>-111.96</v>
          </cell>
          <cell r="AD22">
            <v>-55</v>
          </cell>
          <cell r="AE22">
            <v>-55</v>
          </cell>
          <cell r="AF22">
            <v>-79</v>
          </cell>
          <cell r="AG22">
            <v>-58</v>
          </cell>
          <cell r="AH22">
            <v>-247</v>
          </cell>
          <cell r="AI22">
            <v>-321.04000000000002</v>
          </cell>
          <cell r="AJ22">
            <v>-321</v>
          </cell>
          <cell r="AK22">
            <v>-560</v>
          </cell>
          <cell r="AL22">
            <v>-288</v>
          </cell>
          <cell r="AM22">
            <v>-310</v>
          </cell>
          <cell r="AN22">
            <v>-313</v>
          </cell>
          <cell r="AO22">
            <v>-313</v>
          </cell>
        </row>
        <row r="23">
          <cell r="H23">
            <v>262</v>
          </cell>
          <cell r="I23">
            <v>252</v>
          </cell>
          <cell r="J23">
            <v>58</v>
          </cell>
          <cell r="K23">
            <v>21</v>
          </cell>
          <cell r="L23">
            <v>52</v>
          </cell>
          <cell r="M23">
            <v>47</v>
          </cell>
          <cell r="N23">
            <v>178</v>
          </cell>
          <cell r="O23">
            <v>13</v>
          </cell>
          <cell r="P23">
            <v>23</v>
          </cell>
          <cell r="Q23">
            <v>43</v>
          </cell>
          <cell r="R23">
            <v>52</v>
          </cell>
          <cell r="S23">
            <v>131</v>
          </cell>
          <cell r="T23">
            <v>10</v>
          </cell>
          <cell r="U23">
            <v>71</v>
          </cell>
          <cell r="V23">
            <v>136</v>
          </cell>
          <cell r="W23">
            <v>19</v>
          </cell>
          <cell r="X23">
            <v>236</v>
          </cell>
          <cell r="Y23">
            <v>14.5</v>
          </cell>
          <cell r="Z23">
            <v>14.5</v>
          </cell>
          <cell r="AA23">
            <v>14.5</v>
          </cell>
          <cell r="AB23">
            <v>14.5</v>
          </cell>
          <cell r="AC23">
            <v>58</v>
          </cell>
          <cell r="AD23">
            <v>22</v>
          </cell>
          <cell r="AE23">
            <v>138</v>
          </cell>
          <cell r="AF23">
            <v>115</v>
          </cell>
          <cell r="AG23">
            <v>32</v>
          </cell>
          <cell r="AH23">
            <v>307</v>
          </cell>
          <cell r="AI23">
            <v>100</v>
          </cell>
          <cell r="AJ23">
            <v>100</v>
          </cell>
          <cell r="AK23">
            <v>102.85359801488836</v>
          </cell>
          <cell r="AL23">
            <v>109</v>
          </cell>
          <cell r="AM23">
            <v>110</v>
          </cell>
          <cell r="AN23">
            <v>111</v>
          </cell>
          <cell r="AO23">
            <v>111</v>
          </cell>
        </row>
        <row r="24">
          <cell r="H24">
            <v>262</v>
          </cell>
          <cell r="I24">
            <v>252</v>
          </cell>
          <cell r="J24">
            <v>58</v>
          </cell>
          <cell r="K24">
            <v>21</v>
          </cell>
          <cell r="L24">
            <v>52</v>
          </cell>
          <cell r="M24">
            <v>47</v>
          </cell>
          <cell r="N24">
            <v>178</v>
          </cell>
          <cell r="O24">
            <v>13</v>
          </cell>
          <cell r="P24">
            <v>23</v>
          </cell>
          <cell r="Q24">
            <v>43</v>
          </cell>
          <cell r="R24">
            <v>52</v>
          </cell>
          <cell r="S24">
            <v>131</v>
          </cell>
          <cell r="T24">
            <v>10</v>
          </cell>
          <cell r="U24">
            <v>71</v>
          </cell>
          <cell r="V24">
            <v>136</v>
          </cell>
          <cell r="W24">
            <v>19</v>
          </cell>
          <cell r="X24">
            <v>236</v>
          </cell>
          <cell r="Y24">
            <v>14.5</v>
          </cell>
          <cell r="Z24">
            <v>14.5</v>
          </cell>
          <cell r="AA24">
            <v>14.5</v>
          </cell>
          <cell r="AB24">
            <v>14.5</v>
          </cell>
          <cell r="AC24">
            <v>58</v>
          </cell>
          <cell r="AD24">
            <v>22</v>
          </cell>
          <cell r="AE24">
            <v>138</v>
          </cell>
          <cell r="AF24">
            <v>115</v>
          </cell>
          <cell r="AG24">
            <v>32</v>
          </cell>
          <cell r="AH24">
            <v>307</v>
          </cell>
          <cell r="AI24">
            <v>100</v>
          </cell>
          <cell r="AJ24">
            <v>100</v>
          </cell>
          <cell r="AK24">
            <v>102.85359801488836</v>
          </cell>
          <cell r="AL24">
            <v>109</v>
          </cell>
          <cell r="AM24">
            <v>110</v>
          </cell>
          <cell r="AN24">
            <v>111</v>
          </cell>
          <cell r="AO24">
            <v>111</v>
          </cell>
        </row>
        <row r="25"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</row>
        <row r="27">
          <cell r="H27">
            <v>-5.9000000000000909</v>
          </cell>
          <cell r="I27">
            <v>-892.8</v>
          </cell>
          <cell r="J27">
            <v>-384</v>
          </cell>
          <cell r="K27">
            <v>58</v>
          </cell>
          <cell r="L27">
            <v>-26</v>
          </cell>
          <cell r="M27">
            <v>825</v>
          </cell>
          <cell r="N27">
            <v>473</v>
          </cell>
          <cell r="O27">
            <v>-299.79000000000008</v>
          </cell>
          <cell r="P27">
            <v>-116</v>
          </cell>
          <cell r="Q27">
            <v>-396</v>
          </cell>
          <cell r="R27">
            <v>111.20999999999998</v>
          </cell>
          <cell r="S27">
            <v>-1735.46</v>
          </cell>
          <cell r="T27">
            <v>-123</v>
          </cell>
          <cell r="U27">
            <v>-74.699999999999989</v>
          </cell>
          <cell r="V27">
            <v>-741</v>
          </cell>
          <cell r="W27">
            <v>1258</v>
          </cell>
          <cell r="X27">
            <v>319.29999999999995</v>
          </cell>
          <cell r="Y27">
            <v>35.85</v>
          </cell>
          <cell r="Z27">
            <v>263.64999999999998</v>
          </cell>
          <cell r="AA27">
            <v>101.29</v>
          </cell>
          <cell r="AB27">
            <v>856.66</v>
          </cell>
          <cell r="AC27">
            <v>1257.45</v>
          </cell>
          <cell r="AD27">
            <v>21</v>
          </cell>
          <cell r="AE27">
            <v>1206</v>
          </cell>
          <cell r="AF27">
            <v>-343</v>
          </cell>
          <cell r="AG27">
            <v>1380</v>
          </cell>
          <cell r="AH27">
            <v>2264</v>
          </cell>
          <cell r="AI27">
            <v>2235.3199999999997</v>
          </cell>
          <cell r="AJ27">
            <v>2235.3199999999997</v>
          </cell>
          <cell r="AK27">
            <v>3069.1253846153845</v>
          </cell>
          <cell r="AL27">
            <v>1657</v>
          </cell>
          <cell r="AM27">
            <v>1492</v>
          </cell>
          <cell r="AN27">
            <v>1149</v>
          </cell>
          <cell r="AO27">
            <v>2103</v>
          </cell>
        </row>
        <row r="29">
          <cell r="H29">
            <v>-727</v>
          </cell>
          <cell r="I29">
            <v>-414.8</v>
          </cell>
          <cell r="J29">
            <v>-58</v>
          </cell>
          <cell r="K29">
            <v>-36</v>
          </cell>
          <cell r="L29">
            <v>-52</v>
          </cell>
          <cell r="M29">
            <v>-47</v>
          </cell>
          <cell r="N29">
            <v>-193</v>
          </cell>
          <cell r="O29">
            <v>-13</v>
          </cell>
          <cell r="P29">
            <v>-23</v>
          </cell>
          <cell r="Q29">
            <v>-43</v>
          </cell>
          <cell r="R29">
            <v>-52</v>
          </cell>
          <cell r="S29">
            <v>-131</v>
          </cell>
          <cell r="T29">
            <v>-260</v>
          </cell>
          <cell r="U29">
            <v>-71</v>
          </cell>
          <cell r="V29">
            <v>-136</v>
          </cell>
          <cell r="W29">
            <v>-72</v>
          </cell>
          <cell r="X29">
            <v>-539</v>
          </cell>
          <cell r="Y29">
            <v>-14.5</v>
          </cell>
          <cell r="Z29">
            <v>-276.5</v>
          </cell>
          <cell r="AA29">
            <v>-14.5</v>
          </cell>
          <cell r="AB29">
            <v>-14.5</v>
          </cell>
          <cell r="AC29">
            <v>-320</v>
          </cell>
          <cell r="AD29">
            <v>-62</v>
          </cell>
          <cell r="AE29">
            <v>-138</v>
          </cell>
          <cell r="AF29">
            <v>-115</v>
          </cell>
          <cell r="AG29">
            <v>-32</v>
          </cell>
          <cell r="AH29">
            <v>-347</v>
          </cell>
          <cell r="AI29">
            <v>-100</v>
          </cell>
          <cell r="AJ29">
            <v>-100</v>
          </cell>
          <cell r="AK29">
            <v>-102.85359801488836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</row>
        <row r="30">
          <cell r="H30">
            <v>-262</v>
          </cell>
          <cell r="I30">
            <v>-252</v>
          </cell>
          <cell r="J30">
            <v>-58</v>
          </cell>
          <cell r="K30">
            <v>-21</v>
          </cell>
          <cell r="L30">
            <v>-52</v>
          </cell>
          <cell r="M30">
            <v>-47</v>
          </cell>
          <cell r="N30">
            <v>-178</v>
          </cell>
          <cell r="O30">
            <v>-13</v>
          </cell>
          <cell r="P30">
            <v>-23</v>
          </cell>
          <cell r="Q30">
            <v>-43</v>
          </cell>
          <cell r="R30">
            <v>-52</v>
          </cell>
          <cell r="S30">
            <v>-131</v>
          </cell>
          <cell r="T30">
            <v>-10</v>
          </cell>
          <cell r="U30">
            <v>-71</v>
          </cell>
          <cell r="V30">
            <v>-136</v>
          </cell>
          <cell r="W30">
            <v>-19</v>
          </cell>
          <cell r="X30">
            <v>-236</v>
          </cell>
          <cell r="Y30">
            <v>-14.5</v>
          </cell>
          <cell r="Z30">
            <v>-14.5</v>
          </cell>
          <cell r="AA30">
            <v>-14.5</v>
          </cell>
          <cell r="AB30">
            <v>-14.5</v>
          </cell>
          <cell r="AC30">
            <v>-58</v>
          </cell>
          <cell r="AD30">
            <v>-22</v>
          </cell>
          <cell r="AE30">
            <v>-138</v>
          </cell>
          <cell r="AF30">
            <v>-115</v>
          </cell>
          <cell r="AG30">
            <v>-32</v>
          </cell>
          <cell r="AH30">
            <v>-307</v>
          </cell>
          <cell r="AI30">
            <v>-100</v>
          </cell>
          <cell r="AJ30">
            <v>-100</v>
          </cell>
          <cell r="AK30">
            <v>-102.85359801488836</v>
          </cell>
          <cell r="AL30">
            <v>-109</v>
          </cell>
          <cell r="AM30">
            <v>-110</v>
          </cell>
          <cell r="AN30">
            <v>-111</v>
          </cell>
          <cell r="AO30">
            <v>-111</v>
          </cell>
        </row>
        <row r="31">
          <cell r="H31">
            <v>-465</v>
          </cell>
          <cell r="I31">
            <v>-162.80000000000001</v>
          </cell>
          <cell r="J31">
            <v>0</v>
          </cell>
          <cell r="K31">
            <v>-15</v>
          </cell>
          <cell r="L31">
            <v>0</v>
          </cell>
          <cell r="M31">
            <v>0</v>
          </cell>
          <cell r="N31">
            <v>-15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-250</v>
          </cell>
          <cell r="U31">
            <v>0</v>
          </cell>
          <cell r="V31">
            <v>0</v>
          </cell>
          <cell r="W31">
            <v>-53</v>
          </cell>
          <cell r="X31">
            <v>-303</v>
          </cell>
          <cell r="Y31">
            <v>0</v>
          </cell>
          <cell r="Z31">
            <v>-262</v>
          </cell>
          <cell r="AA31">
            <v>0</v>
          </cell>
          <cell r="AB31">
            <v>0</v>
          </cell>
          <cell r="AC31">
            <v>-262</v>
          </cell>
          <cell r="AD31">
            <v>-40</v>
          </cell>
          <cell r="AE31">
            <v>0</v>
          </cell>
          <cell r="AF31">
            <v>0</v>
          </cell>
          <cell r="AG31">
            <v>0</v>
          </cell>
          <cell r="AH31">
            <v>-40</v>
          </cell>
          <cell r="AI31">
            <v>0</v>
          </cell>
          <cell r="AJ31">
            <v>0</v>
          </cell>
          <cell r="AK31">
            <v>0</v>
          </cell>
          <cell r="AL31">
            <v>109</v>
          </cell>
          <cell r="AM31">
            <v>110</v>
          </cell>
          <cell r="AN31">
            <v>111</v>
          </cell>
          <cell r="AO31">
            <v>111</v>
          </cell>
        </row>
        <row r="32">
          <cell r="H32">
            <v>1612</v>
          </cell>
          <cell r="I32">
            <v>-128</v>
          </cell>
          <cell r="J32">
            <v>-190</v>
          </cell>
          <cell r="K32">
            <v>-193</v>
          </cell>
          <cell r="L32">
            <v>-122</v>
          </cell>
          <cell r="M32">
            <v>277</v>
          </cell>
          <cell r="N32">
            <v>-228</v>
          </cell>
          <cell r="O32">
            <v>-121</v>
          </cell>
          <cell r="P32">
            <v>-308</v>
          </cell>
          <cell r="Q32">
            <v>-77</v>
          </cell>
          <cell r="R32">
            <v>-31</v>
          </cell>
          <cell r="S32">
            <v>-537</v>
          </cell>
          <cell r="T32">
            <v>-596</v>
          </cell>
          <cell r="U32">
            <v>67</v>
          </cell>
          <cell r="V32">
            <v>-66</v>
          </cell>
          <cell r="W32">
            <v>-59</v>
          </cell>
          <cell r="X32">
            <v>-654</v>
          </cell>
          <cell r="Y32">
            <v>92</v>
          </cell>
          <cell r="Z32">
            <v>708</v>
          </cell>
          <cell r="AA32">
            <v>0</v>
          </cell>
          <cell r="AB32">
            <v>301.12</v>
          </cell>
          <cell r="AC32">
            <v>1101.1199999999999</v>
          </cell>
          <cell r="AD32">
            <v>158</v>
          </cell>
          <cell r="AE32">
            <v>1437</v>
          </cell>
          <cell r="AF32">
            <v>-304</v>
          </cell>
          <cell r="AG32">
            <v>592</v>
          </cell>
          <cell r="AH32">
            <v>1883</v>
          </cell>
          <cell r="AI32">
            <v>1830.1799999999998</v>
          </cell>
          <cell r="AJ32">
            <v>1830.1799999999998</v>
          </cell>
          <cell r="AK32">
            <v>2529</v>
          </cell>
          <cell r="AL32">
            <v>2019</v>
          </cell>
          <cell r="AM32">
            <v>1848</v>
          </cell>
          <cell r="AN32">
            <v>1476</v>
          </cell>
          <cell r="AO32">
            <v>2430</v>
          </cell>
        </row>
        <row r="33">
          <cell r="H33">
            <v>2825</v>
          </cell>
          <cell r="I33">
            <v>585</v>
          </cell>
          <cell r="J33">
            <v>183</v>
          </cell>
          <cell r="K33">
            <v>44</v>
          </cell>
          <cell r="L33">
            <v>41</v>
          </cell>
          <cell r="M33">
            <v>348</v>
          </cell>
          <cell r="N33">
            <v>616</v>
          </cell>
          <cell r="O33">
            <v>150</v>
          </cell>
          <cell r="P33">
            <v>86</v>
          </cell>
          <cell r="Q33">
            <v>0</v>
          </cell>
          <cell r="R33">
            <v>4</v>
          </cell>
          <cell r="S33">
            <v>240</v>
          </cell>
          <cell r="T33">
            <v>47</v>
          </cell>
          <cell r="U33">
            <v>87</v>
          </cell>
          <cell r="V33">
            <v>84</v>
          </cell>
          <cell r="W33">
            <v>1</v>
          </cell>
          <cell r="X33">
            <v>219</v>
          </cell>
          <cell r="Y33">
            <v>550</v>
          </cell>
          <cell r="Z33">
            <v>1500</v>
          </cell>
          <cell r="AA33">
            <v>0</v>
          </cell>
          <cell r="AB33">
            <v>301.12</v>
          </cell>
          <cell r="AC33">
            <v>2351.12</v>
          </cell>
          <cell r="AD33">
            <v>550</v>
          </cell>
          <cell r="AE33">
            <v>1800</v>
          </cell>
          <cell r="AF33">
            <v>0</v>
          </cell>
          <cell r="AG33">
            <v>788</v>
          </cell>
          <cell r="AH33">
            <v>3138</v>
          </cell>
          <cell r="AI33">
            <v>2785.18</v>
          </cell>
          <cell r="AJ33">
            <v>2785.18</v>
          </cell>
          <cell r="AK33">
            <v>3795</v>
          </cell>
          <cell r="AL33">
            <v>3720</v>
          </cell>
          <cell r="AM33">
            <v>3748</v>
          </cell>
          <cell r="AN33">
            <v>2828</v>
          </cell>
          <cell r="AO33">
            <v>4578</v>
          </cell>
        </row>
        <row r="34">
          <cell r="H34">
            <v>-1213</v>
          </cell>
          <cell r="I34">
            <v>-713</v>
          </cell>
          <cell r="J34">
            <v>-373</v>
          </cell>
          <cell r="K34">
            <v>-237</v>
          </cell>
          <cell r="L34">
            <v>-163</v>
          </cell>
          <cell r="M34">
            <v>-71</v>
          </cell>
          <cell r="N34">
            <v>-844</v>
          </cell>
          <cell r="O34">
            <v>-271</v>
          </cell>
          <cell r="P34">
            <v>-394</v>
          </cell>
          <cell r="Q34">
            <v>-77</v>
          </cell>
          <cell r="R34">
            <v>-35</v>
          </cell>
          <cell r="S34">
            <v>-777</v>
          </cell>
          <cell r="T34">
            <v>-643</v>
          </cell>
          <cell r="U34">
            <v>-20</v>
          </cell>
          <cell r="V34">
            <v>-150</v>
          </cell>
          <cell r="W34">
            <v>-60</v>
          </cell>
          <cell r="X34">
            <v>-873</v>
          </cell>
          <cell r="Y34">
            <v>-458</v>
          </cell>
          <cell r="Z34">
            <v>-792</v>
          </cell>
          <cell r="AA34">
            <v>0</v>
          </cell>
          <cell r="AB34">
            <v>0</v>
          </cell>
          <cell r="AC34">
            <v>-1250</v>
          </cell>
          <cell r="AD34">
            <v>-392</v>
          </cell>
          <cell r="AE34">
            <v>-363</v>
          </cell>
          <cell r="AF34">
            <v>-304</v>
          </cell>
          <cell r="AG34">
            <v>-196</v>
          </cell>
          <cell r="AH34">
            <v>-1255</v>
          </cell>
          <cell r="AI34">
            <v>-955</v>
          </cell>
          <cell r="AJ34">
            <v>-955</v>
          </cell>
          <cell r="AK34">
            <v>-1266</v>
          </cell>
          <cell r="AL34">
            <v>-1701</v>
          </cell>
          <cell r="AM34">
            <v>-1900</v>
          </cell>
          <cell r="AN34">
            <v>-1352</v>
          </cell>
          <cell r="AO34">
            <v>-2148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244</v>
          </cell>
          <cell r="R35">
            <v>0</v>
          </cell>
          <cell r="S35">
            <v>244</v>
          </cell>
          <cell r="T35">
            <v>-7</v>
          </cell>
          <cell r="U35">
            <v>-25</v>
          </cell>
          <cell r="V35">
            <v>-8</v>
          </cell>
          <cell r="W35">
            <v>-28</v>
          </cell>
          <cell r="X35">
            <v>-68</v>
          </cell>
          <cell r="Y35">
            <v>-7.4</v>
          </cell>
          <cell r="Z35">
            <v>-27.6</v>
          </cell>
          <cell r="AA35">
            <v>-7.4</v>
          </cell>
          <cell r="AB35">
            <v>-27.6</v>
          </cell>
          <cell r="AC35">
            <v>-70</v>
          </cell>
          <cell r="AD35">
            <v>-8</v>
          </cell>
          <cell r="AE35">
            <v>-26</v>
          </cell>
          <cell r="AF35">
            <v>-8</v>
          </cell>
          <cell r="AG35">
            <v>-27</v>
          </cell>
          <cell r="AH35">
            <v>-69</v>
          </cell>
          <cell r="AI35">
            <v>-70</v>
          </cell>
          <cell r="AJ35">
            <v>-7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</row>
        <row r="36">
          <cell r="H36">
            <v>-890.90000000000009</v>
          </cell>
          <cell r="I36">
            <v>-350</v>
          </cell>
          <cell r="J36">
            <v>-187</v>
          </cell>
          <cell r="K36">
            <v>193</v>
          </cell>
          <cell r="L36">
            <v>35</v>
          </cell>
          <cell r="M36">
            <v>344</v>
          </cell>
          <cell r="N36">
            <v>385</v>
          </cell>
          <cell r="O36">
            <v>-336.46000000000004</v>
          </cell>
          <cell r="P36">
            <v>27</v>
          </cell>
          <cell r="Q36">
            <v>-655</v>
          </cell>
          <cell r="R36">
            <v>-103</v>
          </cell>
          <cell r="S36">
            <v>-1067.46</v>
          </cell>
          <cell r="T36">
            <v>740</v>
          </cell>
          <cell r="U36">
            <v>-45.699999999999996</v>
          </cell>
          <cell r="V36">
            <v>-531</v>
          </cell>
          <cell r="W36">
            <v>1417</v>
          </cell>
          <cell r="X36">
            <v>1580.3</v>
          </cell>
          <cell r="Y36">
            <v>-34.25</v>
          </cell>
          <cell r="Z36">
            <v>-140.25</v>
          </cell>
          <cell r="AA36">
            <v>123.19</v>
          </cell>
          <cell r="AB36">
            <v>597.64</v>
          </cell>
          <cell r="AC36">
            <v>546.33000000000004</v>
          </cell>
          <cell r="AD36">
            <v>-67</v>
          </cell>
          <cell r="AE36">
            <v>-67</v>
          </cell>
          <cell r="AF36">
            <v>84</v>
          </cell>
          <cell r="AG36">
            <v>847</v>
          </cell>
          <cell r="AH36">
            <v>797</v>
          </cell>
          <cell r="AI36">
            <v>575.14</v>
          </cell>
          <cell r="AJ36">
            <v>575.14</v>
          </cell>
          <cell r="AK36">
            <v>642.97898263027309</v>
          </cell>
          <cell r="AL36">
            <v>-362</v>
          </cell>
          <cell r="AM36">
            <v>-356</v>
          </cell>
          <cell r="AN36">
            <v>-327</v>
          </cell>
          <cell r="AO36">
            <v>-327</v>
          </cell>
        </row>
        <row r="37">
          <cell r="H37">
            <v>300.5</v>
          </cell>
          <cell r="I37">
            <v>-371</v>
          </cell>
          <cell r="J37">
            <v>21</v>
          </cell>
          <cell r="K37">
            <v>73</v>
          </cell>
          <cell r="L37">
            <v>110</v>
          </cell>
          <cell r="M37">
            <v>-201</v>
          </cell>
          <cell r="N37">
            <v>3</v>
          </cell>
          <cell r="O37">
            <v>27</v>
          </cell>
          <cell r="P37">
            <v>62</v>
          </cell>
          <cell r="Q37">
            <v>-390</v>
          </cell>
          <cell r="R37">
            <v>-172</v>
          </cell>
          <cell r="S37">
            <v>-473</v>
          </cell>
          <cell r="T37">
            <v>391</v>
          </cell>
          <cell r="U37">
            <v>93.2</v>
          </cell>
          <cell r="V37">
            <v>-182</v>
          </cell>
          <cell r="W37">
            <v>394</v>
          </cell>
          <cell r="X37">
            <v>696.2</v>
          </cell>
          <cell r="Y37">
            <v>302.39</v>
          </cell>
          <cell r="Z37">
            <v>-201.01</v>
          </cell>
          <cell r="AA37">
            <v>193.38</v>
          </cell>
          <cell r="AB37">
            <v>105.23</v>
          </cell>
          <cell r="AC37">
            <v>399.99</v>
          </cell>
          <cell r="AD37">
            <v>453</v>
          </cell>
          <cell r="AE37">
            <v>-126</v>
          </cell>
          <cell r="AF37">
            <v>155</v>
          </cell>
          <cell r="AG37">
            <v>586</v>
          </cell>
          <cell r="AH37">
            <v>1068</v>
          </cell>
          <cell r="AI37">
            <v>387.57</v>
          </cell>
          <cell r="AJ37">
            <v>387.57</v>
          </cell>
          <cell r="AK37">
            <v>398.62968982630281</v>
          </cell>
          <cell r="AL37">
            <v>-206</v>
          </cell>
          <cell r="AM37">
            <v>-192</v>
          </cell>
          <cell r="AN37">
            <v>-279</v>
          </cell>
          <cell r="AO37">
            <v>-279</v>
          </cell>
        </row>
        <row r="38">
          <cell r="H38">
            <v>-195.10000000000002</v>
          </cell>
          <cell r="I38">
            <v>21</v>
          </cell>
          <cell r="J38">
            <v>-191</v>
          </cell>
          <cell r="K38">
            <v>100</v>
          </cell>
          <cell r="L38">
            <v>-117</v>
          </cell>
          <cell r="M38">
            <v>247</v>
          </cell>
          <cell r="N38">
            <v>39</v>
          </cell>
          <cell r="O38">
            <v>-148</v>
          </cell>
          <cell r="P38">
            <v>32</v>
          </cell>
          <cell r="Q38">
            <v>-213</v>
          </cell>
          <cell r="R38">
            <v>-266</v>
          </cell>
          <cell r="S38">
            <v>-595</v>
          </cell>
          <cell r="T38">
            <v>390</v>
          </cell>
          <cell r="U38">
            <v>-57</v>
          </cell>
          <cell r="V38">
            <v>-334</v>
          </cell>
          <cell r="W38">
            <v>726</v>
          </cell>
          <cell r="X38">
            <v>725</v>
          </cell>
          <cell r="Y38">
            <v>-381</v>
          </cell>
          <cell r="Z38">
            <v>14</v>
          </cell>
          <cell r="AA38">
            <v>-128.75</v>
          </cell>
          <cell r="AB38">
            <v>416.65</v>
          </cell>
          <cell r="AC38">
            <v>-79.099999999999994</v>
          </cell>
          <cell r="AD38">
            <v>-422</v>
          </cell>
          <cell r="AE38">
            <v>89</v>
          </cell>
          <cell r="AF38">
            <v>35</v>
          </cell>
          <cell r="AG38">
            <v>141</v>
          </cell>
          <cell r="AH38">
            <v>-157</v>
          </cell>
          <cell r="AI38">
            <v>-50</v>
          </cell>
          <cell r="AJ38">
            <v>-50</v>
          </cell>
        </row>
        <row r="39">
          <cell r="J39">
            <v>-57</v>
          </cell>
          <cell r="K39">
            <v>10</v>
          </cell>
          <cell r="L39">
            <v>23</v>
          </cell>
          <cell r="M39">
            <v>9</v>
          </cell>
          <cell r="N39">
            <v>-15</v>
          </cell>
          <cell r="O39">
            <v>3</v>
          </cell>
          <cell r="P39">
            <v>31</v>
          </cell>
          <cell r="Q39">
            <v>-75</v>
          </cell>
          <cell r="R39">
            <v>-2</v>
          </cell>
          <cell r="S39">
            <v>-43</v>
          </cell>
          <cell r="T39">
            <v>-118</v>
          </cell>
          <cell r="U39">
            <v>-17</v>
          </cell>
          <cell r="V39">
            <v>-162</v>
          </cell>
          <cell r="W39">
            <v>497</v>
          </cell>
          <cell r="X39">
            <v>200</v>
          </cell>
          <cell r="Y39">
            <v>-452</v>
          </cell>
          <cell r="Z39">
            <v>95</v>
          </cell>
          <cell r="AA39">
            <v>-128.75</v>
          </cell>
          <cell r="AB39">
            <v>406.15</v>
          </cell>
          <cell r="AC39">
            <v>-79.599999999999994</v>
          </cell>
          <cell r="AD39">
            <v>-419</v>
          </cell>
          <cell r="AE39">
            <v>201</v>
          </cell>
          <cell r="AF39">
            <v>-31</v>
          </cell>
          <cell r="AG39">
            <v>121</v>
          </cell>
          <cell r="AH39">
            <v>-128</v>
          </cell>
          <cell r="AI39">
            <v>61</v>
          </cell>
          <cell r="AJ39">
            <v>61</v>
          </cell>
        </row>
        <row r="40">
          <cell r="H40">
            <v>-59.5</v>
          </cell>
          <cell r="I40">
            <v>-69</v>
          </cell>
          <cell r="J40">
            <v>-56</v>
          </cell>
          <cell r="K40">
            <v>25</v>
          </cell>
          <cell r="L40">
            <v>33</v>
          </cell>
          <cell r="M40">
            <v>146</v>
          </cell>
          <cell r="N40">
            <v>148</v>
          </cell>
          <cell r="O40">
            <v>-18</v>
          </cell>
          <cell r="P40">
            <v>-32</v>
          </cell>
          <cell r="Q40">
            <v>-108</v>
          </cell>
          <cell r="R40">
            <v>298</v>
          </cell>
          <cell r="S40">
            <v>140</v>
          </cell>
          <cell r="T40">
            <v>40</v>
          </cell>
          <cell r="U40">
            <v>-87</v>
          </cell>
          <cell r="V40">
            <v>-16</v>
          </cell>
          <cell r="W40">
            <v>278</v>
          </cell>
          <cell r="X40">
            <v>215</v>
          </cell>
          <cell r="Y40">
            <v>38</v>
          </cell>
          <cell r="Z40">
            <v>40.4</v>
          </cell>
          <cell r="AA40">
            <v>52.2</v>
          </cell>
          <cell r="AB40">
            <v>69.400000000000006</v>
          </cell>
          <cell r="AC40">
            <v>200</v>
          </cell>
          <cell r="AD40">
            <v>-84</v>
          </cell>
          <cell r="AE40">
            <v>13</v>
          </cell>
          <cell r="AF40">
            <v>-137</v>
          </cell>
          <cell r="AG40">
            <v>109</v>
          </cell>
          <cell r="AH40">
            <v>-99</v>
          </cell>
          <cell r="AI40">
            <v>216.84</v>
          </cell>
          <cell r="AJ40">
            <v>216.84</v>
          </cell>
          <cell r="AK40">
            <v>223.02774193548393</v>
          </cell>
          <cell r="AL40">
            <v>-155</v>
          </cell>
          <cell r="AM40">
            <v>-169</v>
          </cell>
          <cell r="AN40">
            <v>-56</v>
          </cell>
          <cell r="AO40">
            <v>-56</v>
          </cell>
        </row>
        <row r="41">
          <cell r="H41">
            <v>113.2</v>
          </cell>
          <cell r="I41">
            <v>69</v>
          </cell>
          <cell r="J41">
            <v>39</v>
          </cell>
          <cell r="K41">
            <v>-5</v>
          </cell>
          <cell r="L41">
            <v>9</v>
          </cell>
          <cell r="M41">
            <v>17</v>
          </cell>
          <cell r="N41">
            <v>60</v>
          </cell>
          <cell r="O41">
            <v>-62.46</v>
          </cell>
          <cell r="P41">
            <v>-35</v>
          </cell>
          <cell r="Q41">
            <v>56</v>
          </cell>
          <cell r="R41">
            <v>37</v>
          </cell>
          <cell r="S41">
            <v>-4.460000000000008</v>
          </cell>
          <cell r="T41">
            <v>-81</v>
          </cell>
          <cell r="U41">
            <v>5.0999999999999996</v>
          </cell>
          <cell r="V41">
            <v>1</v>
          </cell>
          <cell r="W41">
            <v>19</v>
          </cell>
          <cell r="X41">
            <v>-55.900000000000006</v>
          </cell>
          <cell r="Y41">
            <v>6.36</v>
          </cell>
          <cell r="Z41">
            <v>6.36</v>
          </cell>
          <cell r="AA41">
            <v>6.36</v>
          </cell>
          <cell r="AB41">
            <v>6.36</v>
          </cell>
          <cell r="AC41">
            <v>25.44</v>
          </cell>
          <cell r="AD41">
            <v>-14</v>
          </cell>
          <cell r="AE41">
            <v>-43</v>
          </cell>
          <cell r="AF41">
            <v>31</v>
          </cell>
          <cell r="AG41">
            <v>11</v>
          </cell>
          <cell r="AH41">
            <v>-15</v>
          </cell>
          <cell r="AI41">
            <v>20.73</v>
          </cell>
          <cell r="AJ41">
            <v>20.73</v>
          </cell>
          <cell r="AK41">
            <v>21.321550868486359</v>
          </cell>
          <cell r="AL41">
            <v>-12</v>
          </cell>
          <cell r="AM41">
            <v>-5</v>
          </cell>
          <cell r="AN41">
            <v>-1</v>
          </cell>
          <cell r="AO41">
            <v>-1</v>
          </cell>
        </row>
        <row r="42">
          <cell r="H42">
            <v>-105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135</v>
          </cell>
          <cell r="N42">
            <v>135</v>
          </cell>
          <cell r="O42">
            <v>-135</v>
          </cell>
          <cell r="P42">
            <v>0</v>
          </cell>
          <cell r="Q42">
            <v>0</v>
          </cell>
          <cell r="S42">
            <v>-135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11</v>
          </cell>
          <cell r="AM42">
            <v>10</v>
          </cell>
          <cell r="AN42">
            <v>9</v>
          </cell>
          <cell r="AO42">
            <v>9</v>
          </cell>
        </row>
        <row r="44">
          <cell r="H44">
            <v>9323.1779000000006</v>
          </cell>
          <cell r="I44">
            <v>8676.0249999999996</v>
          </cell>
          <cell r="J44">
            <v>2006</v>
          </cell>
          <cell r="K44">
            <v>3035</v>
          </cell>
          <cell r="L44">
            <v>2543</v>
          </cell>
          <cell r="M44">
            <v>3352</v>
          </cell>
          <cell r="N44">
            <v>10936</v>
          </cell>
          <cell r="O44">
            <v>2547.21</v>
          </cell>
          <cell r="P44">
            <v>3367</v>
          </cell>
          <cell r="Q44">
            <v>3627.06</v>
          </cell>
          <cell r="R44">
            <v>5061.21</v>
          </cell>
          <cell r="S44">
            <v>13567.599999999999</v>
          </cell>
          <cell r="T44">
            <v>3475.9219199999998</v>
          </cell>
          <cell r="U44">
            <v>3930.9725663999998</v>
          </cell>
          <cell r="V44">
            <v>3298.4022480000003</v>
          </cell>
          <cell r="W44">
            <v>4961</v>
          </cell>
          <cell r="X44">
            <v>15666.296734399999</v>
          </cell>
          <cell r="Y44">
            <v>2632.01</v>
          </cell>
          <cell r="Z44">
            <v>2864.0140000000006</v>
          </cell>
          <cell r="AA44">
            <v>2699.9988000000003</v>
          </cell>
          <cell r="AB44">
            <v>4014.4020000000005</v>
          </cell>
          <cell r="AC44">
            <v>12210.424800000001</v>
          </cell>
          <cell r="AD44">
            <v>2631.5828800000004</v>
          </cell>
          <cell r="AE44">
            <v>3748.8972970000004</v>
          </cell>
          <cell r="AF44">
            <v>2163.1994000000004</v>
          </cell>
          <cell r="AG44">
            <v>3484.8068000000003</v>
          </cell>
          <cell r="AH44">
            <v>12028.486377000001</v>
          </cell>
          <cell r="AI44">
            <v>9569.404050000001</v>
          </cell>
          <cell r="AJ44">
            <v>9569.4440500000001</v>
          </cell>
          <cell r="AK44">
            <v>11734.340845049626</v>
          </cell>
          <cell r="AL44">
            <v>10419.675430078514</v>
          </cell>
          <cell r="AM44">
            <v>10472.299877405105</v>
          </cell>
          <cell r="AN44">
            <v>10581.563486961388</v>
          </cell>
          <cell r="AO44">
            <v>12369.19102867975</v>
          </cell>
        </row>
        <row r="47">
          <cell r="H47">
            <v>2.169</v>
          </cell>
          <cell r="I47">
            <v>2.34</v>
          </cell>
          <cell r="J47">
            <v>2.376586741889986</v>
          </cell>
          <cell r="K47">
            <v>2.43619877989165</v>
          </cell>
          <cell r="L47">
            <v>2.5200775408474105</v>
          </cell>
          <cell r="M47">
            <v>2.6505702066999284</v>
          </cell>
          <cell r="N47">
            <v>2.4942163133408837</v>
          </cell>
          <cell r="O47">
            <v>2.5462110360821226</v>
          </cell>
          <cell r="P47">
            <v>2.7321475775084019</v>
          </cell>
          <cell r="Q47">
            <v>2.7854006586169047</v>
          </cell>
          <cell r="R47">
            <v>2.8872922295914192</v>
          </cell>
          <cell r="S47">
            <v>2.7434565911600561</v>
          </cell>
          <cell r="T47">
            <v>2.8304</v>
          </cell>
          <cell r="U47">
            <v>3.1008</v>
          </cell>
          <cell r="V47">
            <v>3.1322000000000001</v>
          </cell>
          <cell r="W47">
            <v>3.14</v>
          </cell>
          <cell r="X47">
            <v>3.0508500000000005</v>
          </cell>
          <cell r="Y47">
            <v>3.04</v>
          </cell>
          <cell r="Z47">
            <v>3.1070000000000002</v>
          </cell>
          <cell r="AA47">
            <v>3.1070000000000002</v>
          </cell>
          <cell r="AB47">
            <v>3.1120000000000001</v>
          </cell>
          <cell r="AC47">
            <v>3.0915000000000004</v>
          </cell>
          <cell r="AD47">
            <v>3.1448</v>
          </cell>
          <cell r="AE47">
            <v>3.0386000000000002</v>
          </cell>
          <cell r="AF47">
            <v>3.0350000000000001</v>
          </cell>
          <cell r="AG47">
            <v>3.2690000000000001</v>
          </cell>
          <cell r="AH47">
            <v>3.1218500000000002</v>
          </cell>
          <cell r="AI47">
            <v>2.9969999999999999</v>
          </cell>
          <cell r="AJ47">
            <v>2.9969999999999999</v>
          </cell>
          <cell r="AK47">
            <v>3.0825223325062039</v>
          </cell>
          <cell r="AL47">
            <v>3.2888914392059556</v>
          </cell>
          <cell r="AM47">
            <v>3.4413442928039699</v>
          </cell>
          <cell r="AN47">
            <v>3.5993746898263024</v>
          </cell>
          <cell r="AO47">
            <v>3.7648418114143918</v>
          </cell>
        </row>
        <row r="48">
          <cell r="S48">
            <v>9.9927290382175071E-2</v>
          </cell>
          <cell r="X48">
            <v>0.11204602610824055</v>
          </cell>
          <cell r="AC48">
            <v>1.2494473283442664E-2</v>
          </cell>
          <cell r="AH48">
            <v>2.3272202828719779E-2</v>
          </cell>
          <cell r="AI48">
            <v>-8.3205873355766347E-2</v>
          </cell>
          <cell r="AJ48">
            <v>-3.999231225074884E-2</v>
          </cell>
          <cell r="AK48">
            <v>2.8535980148883588E-2</v>
          </cell>
          <cell r="AL48">
            <v>6.6948130277442619E-2</v>
          </cell>
          <cell r="AM48">
            <v>4.6353872244205618E-2</v>
          </cell>
          <cell r="AN48">
            <v>4.5921123716909706E-2</v>
          </cell>
          <cell r="AO48">
            <v>4.5971074380165344E-2</v>
          </cell>
        </row>
        <row r="49">
          <cell r="H49">
            <v>2.169</v>
          </cell>
          <cell r="I49">
            <v>2.34</v>
          </cell>
          <cell r="J49">
            <v>2.376586741889986</v>
          </cell>
          <cell r="K49">
            <v>2.43619877989165</v>
          </cell>
          <cell r="L49">
            <v>2.5200775408474105</v>
          </cell>
          <cell r="M49">
            <v>2.6505702066999284</v>
          </cell>
          <cell r="N49">
            <v>2.4942163133408837</v>
          </cell>
          <cell r="O49">
            <v>2.5462110360821226</v>
          </cell>
          <cell r="P49">
            <v>2.7479</v>
          </cell>
          <cell r="Q49">
            <v>2.7854006586169047</v>
          </cell>
          <cell r="R49">
            <v>2.8872922295914192</v>
          </cell>
          <cell r="S49">
            <v>2.7417009810726114</v>
          </cell>
          <cell r="T49">
            <v>2.8304</v>
          </cell>
          <cell r="U49">
            <v>3.1008</v>
          </cell>
          <cell r="V49">
            <v>3.1322000000000001</v>
          </cell>
          <cell r="W49">
            <v>3.14</v>
          </cell>
          <cell r="X49">
            <v>3.0508500000000005</v>
          </cell>
          <cell r="Y49">
            <v>3.04</v>
          </cell>
          <cell r="Z49">
            <v>3.1070000000000002</v>
          </cell>
          <cell r="AA49">
            <v>3.1070000000000002</v>
          </cell>
          <cell r="AB49">
            <v>3.1120000000000001</v>
          </cell>
          <cell r="AC49">
            <v>3.0915000000000004</v>
          </cell>
          <cell r="AD49">
            <v>3.1448</v>
          </cell>
          <cell r="AE49">
            <v>3.0386000000000002</v>
          </cell>
          <cell r="AF49">
            <v>3.0350000000000001</v>
          </cell>
          <cell r="AG49">
            <v>3.2690000000000001</v>
          </cell>
          <cell r="AH49">
            <v>3.1218500000000002</v>
          </cell>
          <cell r="AI49">
            <v>3.7309999999999999</v>
          </cell>
          <cell r="AJ49">
            <v>3.7309999999999999</v>
          </cell>
          <cell r="AK49">
            <v>4.109</v>
          </cell>
          <cell r="AL49">
            <v>4.4239999999999995</v>
          </cell>
          <cell r="AM49">
            <v>4.5819999999999999</v>
          </cell>
          <cell r="AN49">
            <v>4.6980000000000004</v>
          </cell>
          <cell r="AO49">
            <v>4.7510000000000003</v>
          </cell>
        </row>
        <row r="50">
          <cell r="S50">
            <v>9.9223417956173066E-2</v>
          </cell>
          <cell r="T50">
            <v>0.11161249397267614</v>
          </cell>
          <cell r="U50">
            <v>0.12842534298919173</v>
          </cell>
          <cell r="V50">
            <v>0.12450608866995072</v>
          </cell>
          <cell r="W50">
            <v>8.7524140375753179E-2</v>
          </cell>
          <cell r="X50">
            <v>0.11275810931301611</v>
          </cell>
          <cell r="AC50">
            <v>1.2494473283442664E-2</v>
          </cell>
          <cell r="AH50">
            <v>2.3272202828719779E-2</v>
          </cell>
          <cell r="AI50">
            <v>0.14132762312633829</v>
          </cell>
          <cell r="AJ50">
            <v>0.19512468568316854</v>
          </cell>
          <cell r="AK50">
            <v>0.10131332082551592</v>
          </cell>
          <cell r="AL50">
            <v>7.6660988074957359E-2</v>
          </cell>
          <cell r="AM50">
            <v>3.5714285714285809E-2</v>
          </cell>
          <cell r="AN50">
            <v>2.5316455696202667E-2</v>
          </cell>
          <cell r="AO50">
            <v>1.12813963388676E-2</v>
          </cell>
        </row>
        <row r="51">
          <cell r="AI51">
            <v>0.08</v>
          </cell>
          <cell r="AJ51">
            <v>0.08</v>
          </cell>
          <cell r="AK51">
            <v>0.10300000000000001</v>
          </cell>
          <cell r="AL51">
            <v>0.28599999999999998</v>
          </cell>
          <cell r="AM51">
            <v>0.40699999999999997</v>
          </cell>
          <cell r="AN51">
            <v>0.5</v>
          </cell>
          <cell r="AO51">
            <v>0.5</v>
          </cell>
        </row>
        <row r="52">
          <cell r="AK52">
            <v>0.28750000000000009</v>
          </cell>
          <cell r="AL52">
            <v>1.7766990291262132</v>
          </cell>
          <cell r="AM52">
            <v>0.42307692307692313</v>
          </cell>
          <cell r="AN52">
            <v>0.22850122850122867</v>
          </cell>
          <cell r="AO52">
            <v>0</v>
          </cell>
        </row>
        <row r="53">
          <cell r="J53">
            <v>17.149999999999999</v>
          </cell>
          <cell r="K53">
            <v>18.170000000000002</v>
          </cell>
          <cell r="L53">
            <v>16.43</v>
          </cell>
          <cell r="M53">
            <v>16.91</v>
          </cell>
          <cell r="N53">
            <v>17.170000000000002</v>
          </cell>
          <cell r="O53">
            <v>18.28</v>
          </cell>
          <cell r="P53">
            <v>19.420000000000002</v>
          </cell>
          <cell r="Q53">
            <v>20.76</v>
          </cell>
          <cell r="R53">
            <v>23.21</v>
          </cell>
          <cell r="S53">
            <v>20.417500000000004</v>
          </cell>
          <cell r="T53">
            <v>21.08</v>
          </cell>
          <cell r="U53">
            <v>18.489999999999998</v>
          </cell>
          <cell r="V53">
            <v>18.66</v>
          </cell>
          <cell r="W53">
            <v>18.84</v>
          </cell>
          <cell r="X53">
            <v>19.267499999999998</v>
          </cell>
          <cell r="Y53">
            <v>13.96</v>
          </cell>
          <cell r="Z53">
            <v>14</v>
          </cell>
          <cell r="AA53">
            <v>14.92</v>
          </cell>
          <cell r="AB53">
            <v>15.5</v>
          </cell>
          <cell r="AC53">
            <v>14.595000000000001</v>
          </cell>
          <cell r="AD53">
            <v>14.1633</v>
          </cell>
          <cell r="AE53">
            <v>13.283160000000001</v>
          </cell>
          <cell r="AF53">
            <v>12.577389999999999</v>
          </cell>
          <cell r="AG53">
            <v>13.10833</v>
          </cell>
          <cell r="AH53">
            <v>13.283045000000001</v>
          </cell>
          <cell r="AI53">
            <v>12</v>
          </cell>
          <cell r="AJ53">
            <v>12</v>
          </cell>
          <cell r="AK53">
            <v>13.6</v>
          </cell>
          <cell r="AL53">
            <v>14.6</v>
          </cell>
          <cell r="AM53">
            <v>14.6</v>
          </cell>
          <cell r="AN53">
            <v>14.6</v>
          </cell>
          <cell r="AO53">
            <v>14.6</v>
          </cell>
        </row>
        <row r="54">
          <cell r="AK54">
            <v>0.1333333333333333</v>
          </cell>
          <cell r="AL54">
            <v>7.3529411764705843E-2</v>
          </cell>
          <cell r="AM54">
            <v>0</v>
          </cell>
          <cell r="AN54">
            <v>0</v>
          </cell>
          <cell r="AO54">
            <v>0</v>
          </cell>
        </row>
        <row r="55">
          <cell r="J55">
            <v>14.18</v>
          </cell>
          <cell r="K55">
            <v>16.41</v>
          </cell>
          <cell r="L55">
            <v>14.13</v>
          </cell>
          <cell r="M55">
            <v>14.64</v>
          </cell>
          <cell r="N55">
            <v>14.8475</v>
          </cell>
          <cell r="O55">
            <v>16.29</v>
          </cell>
          <cell r="P55">
            <v>17.46</v>
          </cell>
          <cell r="Q55">
            <v>18.22</v>
          </cell>
          <cell r="R55">
            <v>21.24</v>
          </cell>
          <cell r="S55">
            <v>18.36</v>
          </cell>
          <cell r="T55">
            <v>17.72</v>
          </cell>
          <cell r="U55">
            <v>15.66</v>
          </cell>
          <cell r="V55">
            <v>16.27</v>
          </cell>
          <cell r="W55">
            <v>15.78</v>
          </cell>
          <cell r="X55">
            <v>16.357499999999998</v>
          </cell>
          <cell r="Y55">
            <v>12.122962173681408</v>
          </cell>
          <cell r="Z55">
            <v>12.157698454981356</v>
          </cell>
          <cell r="AA55">
            <v>12.956632924880129</v>
          </cell>
          <cell r="AB55">
            <v>13.460309003729355</v>
          </cell>
          <cell r="AC55">
            <v>12.674400639318064</v>
          </cell>
          <cell r="AD55">
            <v>11.34</v>
          </cell>
          <cell r="AE55">
            <v>11.095000000000001</v>
          </cell>
          <cell r="AF55">
            <v>10.505492823243866</v>
          </cell>
          <cell r="AG55">
            <v>10.948970075644652</v>
          </cell>
          <cell r="AH55">
            <v>10.972365724722131</v>
          </cell>
          <cell r="AI55">
            <v>9.9125154433087861</v>
          </cell>
          <cell r="AJ55">
            <v>9.9125154433087861</v>
          </cell>
          <cell r="AK55">
            <v>11.23418416908329</v>
          </cell>
          <cell r="AL55">
            <v>12.060227122692355</v>
          </cell>
          <cell r="AM55">
            <v>12.060227122692355</v>
          </cell>
          <cell r="AN55">
            <v>12.060227122692355</v>
          </cell>
          <cell r="AO55">
            <v>12.060227122692355</v>
          </cell>
        </row>
        <row r="56">
          <cell r="AK56">
            <v>0.1333333333333333</v>
          </cell>
          <cell r="AL56">
            <v>7.3529411764705843E-2</v>
          </cell>
          <cell r="AM56">
            <v>0</v>
          </cell>
          <cell r="AN56">
            <v>0</v>
          </cell>
          <cell r="AO56">
            <v>0</v>
          </cell>
        </row>
        <row r="57">
          <cell r="H57">
            <v>13.34</v>
          </cell>
          <cell r="I57">
            <v>13.25</v>
          </cell>
          <cell r="J57">
            <v>14.18</v>
          </cell>
          <cell r="K57">
            <v>16.41</v>
          </cell>
          <cell r="L57">
            <v>14.13</v>
          </cell>
          <cell r="M57">
            <v>14.64</v>
          </cell>
          <cell r="N57">
            <v>14.8475</v>
          </cell>
          <cell r="O57">
            <v>16.29</v>
          </cell>
          <cell r="P57">
            <v>17.46</v>
          </cell>
          <cell r="Q57">
            <v>18.22</v>
          </cell>
          <cell r="R57">
            <v>21.24</v>
          </cell>
          <cell r="S57">
            <v>18.36</v>
          </cell>
          <cell r="T57">
            <v>17.72</v>
          </cell>
          <cell r="U57">
            <v>15.663</v>
          </cell>
          <cell r="V57">
            <v>16.27</v>
          </cell>
          <cell r="W57">
            <v>15.733176405427859</v>
          </cell>
          <cell r="X57">
            <v>16.308610946691381</v>
          </cell>
          <cell r="Y57">
            <v>11.7</v>
          </cell>
          <cell r="Z57">
            <v>12</v>
          </cell>
          <cell r="AA57">
            <v>12.7</v>
          </cell>
          <cell r="AB57">
            <v>15.5</v>
          </cell>
          <cell r="AC57">
            <v>12.975</v>
          </cell>
          <cell r="AD57">
            <v>11.34</v>
          </cell>
          <cell r="AE57">
            <v>11.095000000000001</v>
          </cell>
          <cell r="AF57">
            <v>10.77</v>
          </cell>
          <cell r="AG57">
            <v>9.1</v>
          </cell>
          <cell r="AH57">
            <v>10.57625</v>
          </cell>
          <cell r="AI57">
            <v>9.01</v>
          </cell>
          <cell r="AJ57">
            <v>9.01</v>
          </cell>
          <cell r="AK57">
            <v>10.211333333333332</v>
          </cell>
          <cell r="AL57">
            <v>11.08</v>
          </cell>
          <cell r="AM57">
            <v>11.19</v>
          </cell>
          <cell r="AN57">
            <v>11.3</v>
          </cell>
          <cell r="AO57">
            <v>11.41</v>
          </cell>
        </row>
        <row r="58">
          <cell r="AK58">
            <v>0.1333333333333333</v>
          </cell>
          <cell r="AL58">
            <v>8.5068877717568769E-2</v>
          </cell>
          <cell r="AM58">
            <v>9.9277978339349371E-3</v>
          </cell>
          <cell r="AN58">
            <v>9.8302055406613853E-3</v>
          </cell>
          <cell r="AO58">
            <v>9.7345132743362761E-3</v>
          </cell>
        </row>
        <row r="59">
          <cell r="I59">
            <v>776</v>
          </cell>
          <cell r="J59">
            <v>230</v>
          </cell>
          <cell r="K59">
            <v>284</v>
          </cell>
          <cell r="L59">
            <v>269</v>
          </cell>
          <cell r="M59">
            <v>397</v>
          </cell>
          <cell r="N59">
            <v>1180</v>
          </cell>
          <cell r="O59">
            <v>321</v>
          </cell>
          <cell r="P59">
            <v>423</v>
          </cell>
          <cell r="Q59">
            <v>349</v>
          </cell>
          <cell r="R59">
            <v>253</v>
          </cell>
          <cell r="S59">
            <v>1346</v>
          </cell>
          <cell r="T59">
            <v>252</v>
          </cell>
          <cell r="U59">
            <v>97</v>
          </cell>
          <cell r="V59">
            <v>260</v>
          </cell>
          <cell r="W59">
            <v>172</v>
          </cell>
          <cell r="X59">
            <v>781</v>
          </cell>
          <cell r="Y59">
            <v>238.78</v>
          </cell>
          <cell r="Z59">
            <v>317.95499999999998</v>
          </cell>
          <cell r="AA59">
            <v>402.34500000000003</v>
          </cell>
          <cell r="AB59">
            <v>488.96499999999997</v>
          </cell>
          <cell r="AC59">
            <v>1448.0450000000001</v>
          </cell>
          <cell r="AD59">
            <v>260</v>
          </cell>
          <cell r="AE59">
            <v>283</v>
          </cell>
          <cell r="AF59">
            <v>246</v>
          </cell>
          <cell r="AG59">
            <v>243</v>
          </cell>
          <cell r="AH59">
            <v>1032</v>
          </cell>
          <cell r="AI59">
            <v>964.8</v>
          </cell>
          <cell r="AJ59">
            <v>964.8</v>
          </cell>
          <cell r="AK59">
            <v>992.33151364764285</v>
          </cell>
          <cell r="AL59">
            <v>1485</v>
          </cell>
          <cell r="AM59">
            <v>1657</v>
          </cell>
          <cell r="AN59">
            <v>1771</v>
          </cell>
          <cell r="AO59">
            <v>1771</v>
          </cell>
        </row>
        <row r="60">
          <cell r="I60">
            <v>1309</v>
          </cell>
          <cell r="J60">
            <v>412</v>
          </cell>
          <cell r="K60">
            <v>472</v>
          </cell>
          <cell r="L60">
            <v>557</v>
          </cell>
          <cell r="M60">
            <v>740</v>
          </cell>
          <cell r="N60">
            <v>2181</v>
          </cell>
          <cell r="O60">
            <v>601</v>
          </cell>
          <cell r="P60">
            <v>473</v>
          </cell>
          <cell r="Q60">
            <v>373</v>
          </cell>
          <cell r="R60">
            <v>563</v>
          </cell>
          <cell r="S60">
            <v>2010</v>
          </cell>
          <cell r="T60">
            <v>655</v>
          </cell>
          <cell r="U60">
            <v>443</v>
          </cell>
          <cell r="V60">
            <v>563</v>
          </cell>
          <cell r="W60">
            <v>724</v>
          </cell>
          <cell r="X60">
            <v>2385</v>
          </cell>
          <cell r="Y60">
            <v>389.63</v>
          </cell>
          <cell r="Z60">
            <v>499.39499999999998</v>
          </cell>
          <cell r="AA60">
            <v>655.78499999999997</v>
          </cell>
          <cell r="AB60">
            <v>823.60500000000002</v>
          </cell>
          <cell r="AC60">
            <v>2368.415</v>
          </cell>
          <cell r="AD60">
            <v>320</v>
          </cell>
          <cell r="AE60">
            <v>332</v>
          </cell>
          <cell r="AF60">
            <v>264</v>
          </cell>
          <cell r="AG60">
            <v>233</v>
          </cell>
          <cell r="AH60">
            <v>1149</v>
          </cell>
          <cell r="AI60">
            <v>1099.8</v>
          </cell>
          <cell r="AJ60">
            <v>1099.8</v>
          </cell>
          <cell r="AK60">
            <v>1131.1838709677422</v>
          </cell>
          <cell r="AL60">
            <v>2518.250932835821</v>
          </cell>
          <cell r="AM60">
            <v>2809.9271351575458</v>
          </cell>
          <cell r="AN60">
            <v>3003.2474087893866</v>
          </cell>
          <cell r="AO60">
            <v>3003.247408789387</v>
          </cell>
        </row>
        <row r="61">
          <cell r="I61">
            <v>2085</v>
          </cell>
          <cell r="J61">
            <v>642</v>
          </cell>
          <cell r="K61">
            <v>756</v>
          </cell>
          <cell r="L61">
            <v>826</v>
          </cell>
          <cell r="M61">
            <v>1137</v>
          </cell>
          <cell r="N61">
            <v>3361</v>
          </cell>
          <cell r="O61">
            <v>922</v>
          </cell>
          <cell r="P61">
            <v>896</v>
          </cell>
          <cell r="Q61">
            <v>722</v>
          </cell>
          <cell r="R61">
            <v>816</v>
          </cell>
          <cell r="S61">
            <v>3356</v>
          </cell>
          <cell r="T61">
            <v>907</v>
          </cell>
          <cell r="U61">
            <v>540</v>
          </cell>
          <cell r="V61">
            <v>823</v>
          </cell>
          <cell r="W61">
            <v>896</v>
          </cell>
          <cell r="X61">
            <v>3166</v>
          </cell>
          <cell r="Y61">
            <v>628.41</v>
          </cell>
          <cell r="Z61">
            <v>817.35</v>
          </cell>
          <cell r="AA61">
            <v>1058.1300000000001</v>
          </cell>
          <cell r="AB61">
            <v>1312.57</v>
          </cell>
          <cell r="AC61">
            <v>3816.46</v>
          </cell>
          <cell r="AD61">
            <v>580</v>
          </cell>
          <cell r="AE61">
            <v>615</v>
          </cell>
          <cell r="AF61">
            <v>510</v>
          </cell>
          <cell r="AG61">
            <v>476</v>
          </cell>
          <cell r="AH61">
            <v>2181</v>
          </cell>
          <cell r="AI61">
            <v>2064.6</v>
          </cell>
          <cell r="AJ61">
            <v>2064.6</v>
          </cell>
          <cell r="AK61">
            <v>2123.5153846153853</v>
          </cell>
          <cell r="AL61">
            <v>4003.250932835821</v>
          </cell>
          <cell r="AM61">
            <v>4466.9271351575462</v>
          </cell>
          <cell r="AN61">
            <v>4774.2474087893861</v>
          </cell>
          <cell r="AO61">
            <v>4774.247408789387</v>
          </cell>
        </row>
        <row r="62">
          <cell r="N62">
            <v>0.61199040767386093</v>
          </cell>
          <cell r="S62">
            <v>-1.4876524843796535E-3</v>
          </cell>
          <cell r="X62">
            <v>-5.661501787842671E-2</v>
          </cell>
          <cell r="AC62">
            <v>9.0074547999200227E-2</v>
          </cell>
          <cell r="AH62">
            <v>-0.31111813013265954</v>
          </cell>
          <cell r="AI62">
            <v>-5.3370013755158263E-2</v>
          </cell>
          <cell r="AJ62">
            <v>-5.3370013755158263E-2</v>
          </cell>
          <cell r="AK62">
            <v>2.8535980148883811E-2</v>
          </cell>
          <cell r="AL62">
            <v>0.88519987273880596</v>
          </cell>
          <cell r="AM62">
            <v>0.11582491582491605</v>
          </cell>
          <cell r="AN62">
            <v>6.8799034399517067E-2</v>
          </cell>
          <cell r="AO62">
            <v>2.2204460492503131E-16</v>
          </cell>
        </row>
        <row r="63">
          <cell r="I63">
            <v>1878</v>
          </cell>
          <cell r="J63">
            <v>1857</v>
          </cell>
          <cell r="K63">
            <v>1784</v>
          </cell>
          <cell r="L63">
            <v>1674</v>
          </cell>
          <cell r="M63">
            <v>1875</v>
          </cell>
          <cell r="N63">
            <v>1875</v>
          </cell>
          <cell r="O63">
            <v>1848</v>
          </cell>
          <cell r="P63">
            <v>1786</v>
          </cell>
          <cell r="Q63">
            <v>2176</v>
          </cell>
          <cell r="R63">
            <v>2348</v>
          </cell>
          <cell r="S63">
            <v>2348</v>
          </cell>
          <cell r="T63">
            <v>1957</v>
          </cell>
          <cell r="U63">
            <v>1863.8</v>
          </cell>
          <cell r="V63">
            <v>2045.8</v>
          </cell>
          <cell r="W63">
            <v>1651.8</v>
          </cell>
          <cell r="X63">
            <v>1651.8</v>
          </cell>
          <cell r="Y63">
            <v>1555.34</v>
          </cell>
          <cell r="Z63">
            <v>1756.35</v>
          </cell>
          <cell r="AA63">
            <v>1562.97</v>
          </cell>
          <cell r="AB63">
            <v>1457.74</v>
          </cell>
          <cell r="AC63">
            <v>1457.74</v>
          </cell>
          <cell r="AD63">
            <v>1198.8</v>
          </cell>
          <cell r="AE63">
            <v>1324.8</v>
          </cell>
          <cell r="AF63">
            <v>1169.8</v>
          </cell>
          <cell r="AG63">
            <v>583.79999999999995</v>
          </cell>
          <cell r="AH63">
            <v>583.79999999999995</v>
          </cell>
          <cell r="AI63">
            <v>403.34897274999992</v>
          </cell>
          <cell r="AJ63">
            <v>403.34897274999992</v>
          </cell>
          <cell r="AK63">
            <v>539.42380285856086</v>
          </cell>
          <cell r="AL63">
            <v>690.41986511972709</v>
          </cell>
          <cell r="AM63">
            <v>753.31318210949144</v>
          </cell>
          <cell r="AN63">
            <v>819.14371093238219</v>
          </cell>
          <cell r="AO63">
            <v>888.61267274224542</v>
          </cell>
        </row>
        <row r="64">
          <cell r="J64">
            <v>51</v>
          </cell>
          <cell r="K64">
            <v>94</v>
          </cell>
          <cell r="L64">
            <v>113</v>
          </cell>
          <cell r="M64">
            <v>251</v>
          </cell>
          <cell r="N64">
            <v>509</v>
          </cell>
          <cell r="O64">
            <v>170.67</v>
          </cell>
          <cell r="P64">
            <v>188</v>
          </cell>
          <cell r="Q64">
            <v>135</v>
          </cell>
          <cell r="R64">
            <v>297.20999999999998</v>
          </cell>
          <cell r="S64">
            <v>790.87999999999988</v>
          </cell>
          <cell r="T64">
            <v>195</v>
          </cell>
          <cell r="U64">
            <v>204</v>
          </cell>
          <cell r="V64">
            <v>272</v>
          </cell>
          <cell r="W64">
            <v>343</v>
          </cell>
          <cell r="X64">
            <v>1014</v>
          </cell>
          <cell r="Y64">
            <v>114.91</v>
          </cell>
          <cell r="Z64">
            <v>240.28</v>
          </cell>
          <cell r="AA64">
            <v>323.85000000000002</v>
          </cell>
          <cell r="AB64">
            <v>365.84</v>
          </cell>
          <cell r="AC64">
            <v>1044.8800000000001</v>
          </cell>
          <cell r="AD64">
            <v>250</v>
          </cell>
          <cell r="AE64">
            <v>290</v>
          </cell>
          <cell r="AF64">
            <v>284</v>
          </cell>
          <cell r="AG64">
            <v>365</v>
          </cell>
          <cell r="AH64">
            <v>1189</v>
          </cell>
          <cell r="AI64">
            <v>1800</v>
          </cell>
          <cell r="AJ64">
            <v>1800</v>
          </cell>
          <cell r="AK64">
            <v>1851.3647642679905</v>
          </cell>
          <cell r="AL64">
            <v>2770.5223880597014</v>
          </cell>
          <cell r="AM64">
            <v>3091.4179104477612</v>
          </cell>
          <cell r="AN64">
            <v>3304.1044776119402</v>
          </cell>
          <cell r="AO64">
            <v>3304.1044776119406</v>
          </cell>
        </row>
        <row r="69">
          <cell r="H69">
            <v>9329.0779000000002</v>
          </cell>
          <cell r="I69">
            <v>9568.8249999999989</v>
          </cell>
          <cell r="T69">
            <v>3601.0019199999997</v>
          </cell>
          <cell r="U69">
            <v>3973.2260479999995</v>
          </cell>
          <cell r="V69">
            <v>4000.4022480000003</v>
          </cell>
          <cell r="W69">
            <v>3493.3364000000001</v>
          </cell>
          <cell r="X69">
            <v>15067.966616000002</v>
          </cell>
          <cell r="Y69">
            <v>2643.9050000000002</v>
          </cell>
          <cell r="Z69">
            <v>2595.17</v>
          </cell>
          <cell r="AA69">
            <v>2564.12</v>
          </cell>
          <cell r="AB69">
            <v>3151.732</v>
          </cell>
          <cell r="AC69">
            <v>10954.927000000001</v>
          </cell>
          <cell r="AD69">
            <v>2537.7950000000005</v>
          </cell>
          <cell r="AE69">
            <v>2323.3985000000002</v>
          </cell>
          <cell r="AF69">
            <v>1973.7330000000002</v>
          </cell>
          <cell r="AG69">
            <v>1169.2423999999996</v>
          </cell>
          <cell r="AH69">
            <v>8004.1689000000006</v>
          </cell>
          <cell r="AI69">
            <v>15608.224999999999</v>
          </cell>
          <cell r="AJ69">
            <v>15608.224999999999</v>
          </cell>
          <cell r="AK69">
            <v>17705.41</v>
          </cell>
          <cell r="AL69">
            <v>19542.399999999994</v>
          </cell>
          <cell r="AM69">
            <v>20612.45</v>
          </cell>
          <cell r="AN69">
            <v>21520.55</v>
          </cell>
          <cell r="AO69">
            <v>24335.724999999999</v>
          </cell>
          <cell r="AP69">
            <v>24530.799999999999</v>
          </cell>
          <cell r="AQ69">
            <v>24028.000000000004</v>
          </cell>
          <cell r="AR69">
            <v>23714.925000000003</v>
          </cell>
        </row>
        <row r="71">
          <cell r="H71">
            <v>10561.0779</v>
          </cell>
          <cell r="I71">
            <v>11316.824999999999</v>
          </cell>
          <cell r="T71">
            <v>4513.9219199999998</v>
          </cell>
          <cell r="U71">
            <v>4418.8260479999999</v>
          </cell>
          <cell r="V71">
            <v>4688.4022480000003</v>
          </cell>
          <cell r="W71">
            <v>4558.5263999999997</v>
          </cell>
          <cell r="X71">
            <v>18179.676616000001</v>
          </cell>
          <cell r="Y71">
            <v>3448.5749999999998</v>
          </cell>
          <cell r="Z71">
            <v>3603.6</v>
          </cell>
          <cell r="AA71">
            <v>3884.93</v>
          </cell>
          <cell r="AB71">
            <v>4801.3419999999996</v>
          </cell>
          <cell r="AC71">
            <v>15738.447</v>
          </cell>
          <cell r="AD71">
            <v>3342.4650000000001</v>
          </cell>
          <cell r="AE71">
            <v>3331.8285000000001</v>
          </cell>
          <cell r="AF71">
            <v>3294.5430000000001</v>
          </cell>
          <cell r="AG71">
            <v>2818.8523999999998</v>
          </cell>
          <cell r="AH71">
            <v>12787.688899999999</v>
          </cell>
          <cell r="AI71">
            <v>20427.224999999999</v>
          </cell>
          <cell r="AJ71">
            <v>20427.224999999999</v>
          </cell>
          <cell r="AK71">
            <v>22558.41</v>
          </cell>
          <cell r="AL71">
            <v>24221.399999999994</v>
          </cell>
          <cell r="AM71">
            <v>25086.45</v>
          </cell>
          <cell r="AN71">
            <v>25721.55</v>
          </cell>
          <cell r="AO71">
            <v>26011.724999999999</v>
          </cell>
          <cell r="AP71">
            <v>26104.799999999999</v>
          </cell>
          <cell r="AQ71">
            <v>25842.000000000004</v>
          </cell>
          <cell r="AR71">
            <v>25529.925000000003</v>
          </cell>
        </row>
        <row r="72">
          <cell r="H72">
            <v>-716</v>
          </cell>
          <cell r="I72">
            <v>-776</v>
          </cell>
          <cell r="T72">
            <v>-305</v>
          </cell>
          <cell r="U72">
            <v>-118</v>
          </cell>
          <cell r="V72">
            <v>-282</v>
          </cell>
          <cell r="W72">
            <v>-460.76</v>
          </cell>
          <cell r="X72">
            <v>-1165.76</v>
          </cell>
          <cell r="Y72">
            <v>-333.57</v>
          </cell>
          <cell r="Z72">
            <v>-384.9</v>
          </cell>
          <cell r="AA72">
            <v>-487.18</v>
          </cell>
          <cell r="AB72">
            <v>-614.51</v>
          </cell>
          <cell r="AC72">
            <v>-1820.16</v>
          </cell>
          <cell r="AD72">
            <v>-333.57</v>
          </cell>
          <cell r="AE72">
            <v>-384.9</v>
          </cell>
          <cell r="AF72">
            <v>-487.18</v>
          </cell>
          <cell r="AG72">
            <v>-614.51</v>
          </cell>
          <cell r="AH72">
            <v>-1820.16</v>
          </cell>
          <cell r="AI72">
            <v>-2289</v>
          </cell>
          <cell r="AJ72">
            <v>-2289</v>
          </cell>
          <cell r="AK72">
            <v>-2303</v>
          </cell>
          <cell r="AL72">
            <v>-2135</v>
          </cell>
          <cell r="AM72">
            <v>-1903</v>
          </cell>
          <cell r="AN72">
            <v>-1646</v>
          </cell>
          <cell r="AO72">
            <v>-1676</v>
          </cell>
          <cell r="AP72">
            <v>-1574</v>
          </cell>
          <cell r="AQ72">
            <v>-1814</v>
          </cell>
          <cell r="AR72">
            <v>-1815</v>
          </cell>
        </row>
        <row r="73">
          <cell r="I73">
            <v>0</v>
          </cell>
          <cell r="T73">
            <v>-195.1</v>
          </cell>
          <cell r="U73">
            <v>-204</v>
          </cell>
          <cell r="V73">
            <v>-272</v>
          </cell>
          <cell r="W73">
            <v>-409.24</v>
          </cell>
          <cell r="X73">
            <v>-1080.3400000000001</v>
          </cell>
          <cell r="Y73">
            <v>-156.69999999999999</v>
          </cell>
          <cell r="Z73">
            <v>-219.38</v>
          </cell>
          <cell r="AA73">
            <v>-302.95999999999998</v>
          </cell>
          <cell r="AB73">
            <v>-365.64</v>
          </cell>
          <cell r="AC73">
            <v>-1044.68</v>
          </cell>
          <cell r="AD73">
            <v>-156.69999999999999</v>
          </cell>
          <cell r="AE73">
            <v>-219.38</v>
          </cell>
          <cell r="AF73">
            <v>-302.95999999999998</v>
          </cell>
          <cell r="AG73">
            <v>-365.64</v>
          </cell>
          <cell r="AH73">
            <v>-1044.6799999999998</v>
          </cell>
          <cell r="AI73">
            <v>-769</v>
          </cell>
          <cell r="AJ73">
            <v>-769</v>
          </cell>
          <cell r="AK73">
            <v>-663</v>
          </cell>
          <cell r="AL73">
            <v>-488</v>
          </cell>
          <cell r="AM73">
            <v>-372</v>
          </cell>
          <cell r="AN73">
            <v>-250</v>
          </cell>
        </row>
        <row r="74">
          <cell r="H74">
            <v>-428</v>
          </cell>
          <cell r="I74">
            <v>-841</v>
          </cell>
          <cell r="T74">
            <v>-325.82</v>
          </cell>
          <cell r="U74">
            <v>-185.6</v>
          </cell>
          <cell r="V74">
            <v>-254</v>
          </cell>
          <cell r="W74">
            <v>-172.48999999999998</v>
          </cell>
          <cell r="X74">
            <v>-937.90999999999985</v>
          </cell>
          <cell r="Y74">
            <v>-314.16000000000003</v>
          </cell>
          <cell r="Z74">
            <v>-403.91</v>
          </cell>
          <cell r="AA74">
            <v>-530.42999999999995</v>
          </cell>
          <cell r="AB74">
            <v>-669.22</v>
          </cell>
          <cell r="AC74">
            <v>-1917.72</v>
          </cell>
          <cell r="AD74">
            <v>-314.15999999999997</v>
          </cell>
          <cell r="AE74">
            <v>-403.91</v>
          </cell>
          <cell r="AF74">
            <v>-530.43000000000006</v>
          </cell>
          <cell r="AG74">
            <v>-669.21999999999991</v>
          </cell>
          <cell r="AH74">
            <v>-1917.7199999999998</v>
          </cell>
          <cell r="AI74">
            <v>-1651</v>
          </cell>
          <cell r="AJ74">
            <v>-1651</v>
          </cell>
          <cell r="AK74">
            <v>-1806</v>
          </cell>
          <cell r="AL74">
            <v>-2016</v>
          </cell>
          <cell r="AM74">
            <v>-2177</v>
          </cell>
          <cell r="AN74">
            <v>-230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</row>
        <row r="75">
          <cell r="H75">
            <v>295</v>
          </cell>
          <cell r="I75">
            <v>303</v>
          </cell>
          <cell r="T75">
            <v>79</v>
          </cell>
          <cell r="U75">
            <v>64</v>
          </cell>
          <cell r="V75">
            <v>54</v>
          </cell>
          <cell r="W75">
            <v>6.27</v>
          </cell>
          <cell r="X75">
            <v>203.27</v>
          </cell>
          <cell r="Y75">
            <v>31.41</v>
          </cell>
          <cell r="Z75">
            <v>30.89</v>
          </cell>
          <cell r="AA75">
            <v>31.92</v>
          </cell>
          <cell r="AB75">
            <v>33.200000000000003</v>
          </cell>
          <cell r="AC75">
            <v>127.42</v>
          </cell>
          <cell r="AD75">
            <v>31.41</v>
          </cell>
          <cell r="AE75">
            <v>30.89</v>
          </cell>
          <cell r="AF75">
            <v>31.92</v>
          </cell>
          <cell r="AG75">
            <v>33.200000000000003</v>
          </cell>
          <cell r="AH75">
            <v>127.4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</row>
        <row r="76">
          <cell r="H76">
            <v>465</v>
          </cell>
          <cell r="I76">
            <v>165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7">
          <cell r="H77">
            <v>-723</v>
          </cell>
          <cell r="I77">
            <v>-1309</v>
          </cell>
          <cell r="T77">
            <v>-404.82</v>
          </cell>
          <cell r="U77">
            <v>-249.6</v>
          </cell>
          <cell r="V77">
            <v>-308</v>
          </cell>
          <cell r="W77">
            <v>-178.76</v>
          </cell>
          <cell r="X77">
            <v>-1141.1799999999998</v>
          </cell>
          <cell r="Y77">
            <v>-345.57</v>
          </cell>
          <cell r="Z77">
            <v>-434.8</v>
          </cell>
          <cell r="AA77">
            <v>-562.35</v>
          </cell>
          <cell r="AB77">
            <v>-702.42</v>
          </cell>
          <cell r="AC77">
            <v>-2045.14</v>
          </cell>
          <cell r="AD77">
            <v>-345.57</v>
          </cell>
          <cell r="AE77">
            <v>-434.8</v>
          </cell>
          <cell r="AF77">
            <v>-562.35</v>
          </cell>
          <cell r="AG77">
            <v>-702.42</v>
          </cell>
          <cell r="AH77">
            <v>-2045.1399999999999</v>
          </cell>
          <cell r="AI77">
            <v>-1651</v>
          </cell>
          <cell r="AJ77">
            <v>-1651</v>
          </cell>
          <cell r="AK77">
            <v>-1806</v>
          </cell>
          <cell r="AL77">
            <v>-2016</v>
          </cell>
          <cell r="AM77">
            <v>-2177</v>
          </cell>
          <cell r="AN77">
            <v>-2300</v>
          </cell>
        </row>
        <row r="78">
          <cell r="H78">
            <v>-350</v>
          </cell>
          <cell r="I78">
            <v>-383</v>
          </cell>
          <cell r="T78">
            <v>-97</v>
          </cell>
          <cell r="U78">
            <v>-9</v>
          </cell>
          <cell r="V78">
            <v>-16</v>
          </cell>
          <cell r="W78">
            <v>-41.7</v>
          </cell>
          <cell r="X78">
            <v>-163.69999999999999</v>
          </cell>
          <cell r="Y78">
            <v>-14.74</v>
          </cell>
          <cell r="Z78">
            <v>-14.74</v>
          </cell>
          <cell r="AA78">
            <v>-14.74</v>
          </cell>
          <cell r="AB78">
            <v>-14.74</v>
          </cell>
          <cell r="AC78">
            <v>-58.96</v>
          </cell>
          <cell r="AD78">
            <v>-14.739999999999998</v>
          </cell>
          <cell r="AE78">
            <v>-14.739999999999998</v>
          </cell>
          <cell r="AF78">
            <v>-14.739999999999998</v>
          </cell>
          <cell r="AG78">
            <v>-14.739999999999998</v>
          </cell>
          <cell r="AH78">
            <v>-58.959999999999994</v>
          </cell>
          <cell r="AI78">
            <v>-169</v>
          </cell>
          <cell r="AJ78">
            <v>-169</v>
          </cell>
          <cell r="AK78">
            <v>-142</v>
          </cell>
          <cell r="AL78">
            <v>-102</v>
          </cell>
          <cell r="AM78">
            <v>-86</v>
          </cell>
          <cell r="AN78">
            <v>-7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</row>
        <row r="79">
          <cell r="H79">
            <v>8</v>
          </cell>
          <cell r="I79">
            <v>15</v>
          </cell>
          <cell r="T79">
            <v>15</v>
          </cell>
          <cell r="U79">
            <v>10</v>
          </cell>
          <cell r="V79">
            <v>10</v>
          </cell>
          <cell r="W79">
            <v>5.89</v>
          </cell>
          <cell r="X79">
            <v>40.89</v>
          </cell>
          <cell r="Y79">
            <v>13.25</v>
          </cell>
          <cell r="Z79">
            <v>13.25</v>
          </cell>
          <cell r="AA79">
            <v>13.25</v>
          </cell>
          <cell r="AB79">
            <v>13.25</v>
          </cell>
          <cell r="AC79">
            <v>53</v>
          </cell>
          <cell r="AD79">
            <v>13.25</v>
          </cell>
          <cell r="AE79">
            <v>13.25</v>
          </cell>
          <cell r="AF79">
            <v>13.25</v>
          </cell>
          <cell r="AG79">
            <v>13.25</v>
          </cell>
          <cell r="AH79">
            <v>53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H80">
            <v>-358</v>
          </cell>
          <cell r="I80">
            <v>-398</v>
          </cell>
          <cell r="T80">
            <v>-112</v>
          </cell>
          <cell r="U80">
            <v>-19</v>
          </cell>
          <cell r="V80">
            <v>-26</v>
          </cell>
          <cell r="W80">
            <v>-47.59</v>
          </cell>
          <cell r="X80">
            <v>-204.59</v>
          </cell>
          <cell r="Y80">
            <v>-27.99</v>
          </cell>
          <cell r="Z80">
            <v>-27.99</v>
          </cell>
          <cell r="AA80">
            <v>-27.99</v>
          </cell>
          <cell r="AB80">
            <v>-27.99</v>
          </cell>
          <cell r="AC80">
            <v>-111.96</v>
          </cell>
          <cell r="AD80">
            <v>-27.99</v>
          </cell>
          <cell r="AE80">
            <v>-27.99</v>
          </cell>
          <cell r="AF80">
            <v>-27.99</v>
          </cell>
          <cell r="AG80">
            <v>-27.99</v>
          </cell>
          <cell r="AH80">
            <v>-111.96</v>
          </cell>
          <cell r="AI80">
            <v>-169</v>
          </cell>
          <cell r="AJ80">
            <v>-169</v>
          </cell>
          <cell r="AK80">
            <v>-142</v>
          </cell>
          <cell r="AL80">
            <v>-102</v>
          </cell>
          <cell r="AM80">
            <v>-86</v>
          </cell>
          <cell r="AN80">
            <v>-70</v>
          </cell>
        </row>
        <row r="81">
          <cell r="H81">
            <v>262</v>
          </cell>
          <cell r="I81">
            <v>252</v>
          </cell>
          <cell r="T81">
            <v>10</v>
          </cell>
          <cell r="U81">
            <v>71</v>
          </cell>
          <cell r="V81">
            <v>136</v>
          </cell>
          <cell r="W81">
            <v>19</v>
          </cell>
          <cell r="X81">
            <v>236</v>
          </cell>
          <cell r="Y81">
            <v>14.5</v>
          </cell>
          <cell r="Z81">
            <v>14.5</v>
          </cell>
          <cell r="AA81">
            <v>14.5</v>
          </cell>
          <cell r="AB81">
            <v>14.5</v>
          </cell>
          <cell r="AC81">
            <v>58</v>
          </cell>
          <cell r="AD81">
            <v>14.5</v>
          </cell>
          <cell r="AE81">
            <v>14.5</v>
          </cell>
          <cell r="AF81">
            <v>14.5</v>
          </cell>
          <cell r="AG81">
            <v>14.5</v>
          </cell>
          <cell r="AH81">
            <v>58</v>
          </cell>
          <cell r="AI81">
            <v>59</v>
          </cell>
          <cell r="AJ81">
            <v>59</v>
          </cell>
          <cell r="AK81">
            <v>61</v>
          </cell>
          <cell r="AL81">
            <v>62</v>
          </cell>
          <cell r="AM81">
            <v>64</v>
          </cell>
          <cell r="AN81">
            <v>65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</row>
        <row r="82">
          <cell r="H82">
            <v>262</v>
          </cell>
          <cell r="I82">
            <v>252</v>
          </cell>
          <cell r="T82">
            <v>10</v>
          </cell>
          <cell r="U82">
            <v>71</v>
          </cell>
          <cell r="V82">
            <v>136</v>
          </cell>
          <cell r="W82">
            <v>19</v>
          </cell>
          <cell r="X82">
            <v>236</v>
          </cell>
          <cell r="Y82">
            <v>14.5</v>
          </cell>
          <cell r="Z82">
            <v>14.5</v>
          </cell>
          <cell r="AA82">
            <v>14.5</v>
          </cell>
          <cell r="AB82">
            <v>14.5</v>
          </cell>
          <cell r="AC82">
            <v>58</v>
          </cell>
          <cell r="AD82">
            <v>14.5</v>
          </cell>
          <cell r="AE82">
            <v>14.5</v>
          </cell>
          <cell r="AF82">
            <v>14.5</v>
          </cell>
          <cell r="AG82">
            <v>14.5</v>
          </cell>
          <cell r="AH82">
            <v>58</v>
          </cell>
          <cell r="AI82">
            <v>59</v>
          </cell>
          <cell r="AJ82">
            <v>59</v>
          </cell>
          <cell r="AK82">
            <v>61</v>
          </cell>
          <cell r="AL82">
            <v>62</v>
          </cell>
          <cell r="AM82">
            <v>64</v>
          </cell>
          <cell r="AN82">
            <v>65</v>
          </cell>
        </row>
        <row r="83">
          <cell r="H83">
            <v>0</v>
          </cell>
          <cell r="I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5">
          <cell r="H85">
            <v>-5.9000000000000909</v>
          </cell>
          <cell r="I85">
            <v>-892.8</v>
          </cell>
          <cell r="T85">
            <v>42</v>
          </cell>
          <cell r="U85">
            <v>107.30000000000001</v>
          </cell>
          <cell r="V85">
            <v>1701</v>
          </cell>
          <cell r="W85">
            <v>1157.3699999999999</v>
          </cell>
          <cell r="X85">
            <v>3007.67</v>
          </cell>
          <cell r="Y85">
            <v>-256.75</v>
          </cell>
          <cell r="Z85">
            <v>34.97</v>
          </cell>
          <cell r="AA85">
            <v>613.69000000000005</v>
          </cell>
          <cell r="AB85">
            <v>1264.48</v>
          </cell>
          <cell r="AC85">
            <v>1726.39</v>
          </cell>
          <cell r="AD85">
            <v>-256.74999999999994</v>
          </cell>
          <cell r="AE85">
            <v>34.97000000000002</v>
          </cell>
          <cell r="AF85">
            <v>613.69000000000005</v>
          </cell>
          <cell r="AG85">
            <v>1264.48</v>
          </cell>
          <cell r="AH85">
            <v>1726.39</v>
          </cell>
          <cell r="AI85">
            <v>-286</v>
          </cell>
          <cell r="AJ85">
            <v>-286</v>
          </cell>
          <cell r="AK85">
            <v>-743</v>
          </cell>
          <cell r="AL85">
            <v>-501</v>
          </cell>
          <cell r="AM85">
            <v>-766</v>
          </cell>
          <cell r="AN85">
            <v>-1011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</row>
        <row r="87">
          <cell r="H87">
            <v>-727</v>
          </cell>
          <cell r="I87">
            <v>-414.8</v>
          </cell>
          <cell r="T87">
            <v>-260</v>
          </cell>
          <cell r="U87">
            <v>-71</v>
          </cell>
          <cell r="V87">
            <v>2056</v>
          </cell>
          <cell r="W87">
            <v>-19</v>
          </cell>
          <cell r="X87">
            <v>1706</v>
          </cell>
          <cell r="Y87">
            <v>-14.5</v>
          </cell>
          <cell r="Z87">
            <v>-14.5</v>
          </cell>
          <cell r="AA87">
            <v>-14.5</v>
          </cell>
          <cell r="AB87">
            <v>-214.5</v>
          </cell>
          <cell r="AC87">
            <v>-258</v>
          </cell>
          <cell r="AD87">
            <v>-14.5</v>
          </cell>
          <cell r="AE87">
            <v>-14.5</v>
          </cell>
          <cell r="AF87">
            <v>-14.5</v>
          </cell>
          <cell r="AG87">
            <v>-214.5</v>
          </cell>
          <cell r="AH87">
            <v>-258</v>
          </cell>
          <cell r="AI87">
            <v>-59</v>
          </cell>
          <cell r="AJ87">
            <v>-59</v>
          </cell>
          <cell r="AK87">
            <v>-61</v>
          </cell>
          <cell r="AL87">
            <v>-62</v>
          </cell>
          <cell r="AM87">
            <v>-64</v>
          </cell>
          <cell r="AN87">
            <v>-67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H88">
            <v>-262</v>
          </cell>
          <cell r="I88">
            <v>-252</v>
          </cell>
          <cell r="T88">
            <v>-10</v>
          </cell>
          <cell r="U88">
            <v>-71</v>
          </cell>
          <cell r="V88">
            <v>-136</v>
          </cell>
          <cell r="W88">
            <v>-19</v>
          </cell>
          <cell r="X88">
            <v>-236</v>
          </cell>
          <cell r="Y88">
            <v>-14.5</v>
          </cell>
          <cell r="Z88">
            <v>-14.5</v>
          </cell>
          <cell r="AA88">
            <v>-14.5</v>
          </cell>
          <cell r="AB88">
            <v>-14.5</v>
          </cell>
          <cell r="AC88">
            <v>-58</v>
          </cell>
          <cell r="AD88">
            <v>-14.5</v>
          </cell>
          <cell r="AE88">
            <v>-14.5</v>
          </cell>
          <cell r="AF88">
            <v>-14.5</v>
          </cell>
          <cell r="AG88">
            <v>-14.5</v>
          </cell>
          <cell r="AH88">
            <v>-58</v>
          </cell>
          <cell r="AI88">
            <v>-59</v>
          </cell>
          <cell r="AJ88">
            <v>-59</v>
          </cell>
          <cell r="AK88">
            <v>-61</v>
          </cell>
          <cell r="AL88">
            <v>-62</v>
          </cell>
          <cell r="AM88">
            <v>-64</v>
          </cell>
          <cell r="AN88">
            <v>-67</v>
          </cell>
        </row>
        <row r="89">
          <cell r="H89">
            <v>-465</v>
          </cell>
          <cell r="I89">
            <v>-162.80000000000001</v>
          </cell>
          <cell r="T89">
            <v>-250</v>
          </cell>
          <cell r="U89">
            <v>0</v>
          </cell>
          <cell r="V89">
            <v>2192</v>
          </cell>
          <cell r="W89">
            <v>0</v>
          </cell>
          <cell r="X89">
            <v>1942</v>
          </cell>
          <cell r="Y89">
            <v>0</v>
          </cell>
          <cell r="Z89">
            <v>0</v>
          </cell>
          <cell r="AA89">
            <v>0</v>
          </cell>
          <cell r="AB89">
            <v>-200</v>
          </cell>
          <cell r="AC89">
            <v>-200</v>
          </cell>
          <cell r="AD89">
            <v>0</v>
          </cell>
          <cell r="AE89">
            <v>0</v>
          </cell>
          <cell r="AF89">
            <v>0</v>
          </cell>
          <cell r="AG89">
            <v>-200</v>
          </cell>
          <cell r="AH89">
            <v>-20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</row>
        <row r="90">
          <cell r="H90">
            <v>1612</v>
          </cell>
          <cell r="I90">
            <v>-128</v>
          </cell>
          <cell r="T90">
            <v>-595</v>
          </cell>
          <cell r="U90">
            <v>67</v>
          </cell>
          <cell r="V90">
            <v>-66</v>
          </cell>
          <cell r="W90">
            <v>-59</v>
          </cell>
          <cell r="X90">
            <v>-653</v>
          </cell>
          <cell r="Y90">
            <v>-55</v>
          </cell>
          <cell r="Z90">
            <v>-250</v>
          </cell>
          <cell r="AA90">
            <v>473.2</v>
          </cell>
          <cell r="AB90">
            <v>989.21</v>
          </cell>
          <cell r="AC90">
            <v>1157.4100000000001</v>
          </cell>
          <cell r="AD90">
            <v>-55</v>
          </cell>
          <cell r="AE90">
            <v>-250</v>
          </cell>
          <cell r="AF90">
            <v>473.20000000000005</v>
          </cell>
          <cell r="AG90">
            <v>989.21</v>
          </cell>
          <cell r="AH90">
            <v>1157.4100000000001</v>
          </cell>
          <cell r="AI90">
            <v>-343</v>
          </cell>
          <cell r="AJ90">
            <v>-343</v>
          </cell>
          <cell r="AK90">
            <v>-492</v>
          </cell>
          <cell r="AL90">
            <v>-195</v>
          </cell>
          <cell r="AM90">
            <v>-351</v>
          </cell>
          <cell r="AN90">
            <v>-444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</row>
        <row r="91">
          <cell r="H91">
            <v>2825</v>
          </cell>
          <cell r="I91">
            <v>585</v>
          </cell>
          <cell r="T91">
            <v>48</v>
          </cell>
          <cell r="U91">
            <v>87</v>
          </cell>
          <cell r="V91">
            <v>84</v>
          </cell>
          <cell r="W91">
            <v>0</v>
          </cell>
          <cell r="X91">
            <v>219</v>
          </cell>
          <cell r="Y91">
            <v>0</v>
          </cell>
          <cell r="Z91">
            <v>0</v>
          </cell>
          <cell r="AA91">
            <v>812.2</v>
          </cell>
          <cell r="AB91">
            <v>1045.21</v>
          </cell>
          <cell r="AC91">
            <v>1857.41</v>
          </cell>
          <cell r="AD91">
            <v>0</v>
          </cell>
          <cell r="AE91">
            <v>0</v>
          </cell>
          <cell r="AF91">
            <v>812.2</v>
          </cell>
          <cell r="AG91">
            <v>1045.21</v>
          </cell>
          <cell r="AH91">
            <v>1857.41</v>
          </cell>
          <cell r="AI91">
            <v>6</v>
          </cell>
          <cell r="AJ91">
            <v>6</v>
          </cell>
          <cell r="AK91">
            <v>6</v>
          </cell>
          <cell r="AL91">
            <v>6</v>
          </cell>
          <cell r="AM91">
            <v>6</v>
          </cell>
          <cell r="AN91">
            <v>6</v>
          </cell>
        </row>
        <row r="92">
          <cell r="H92">
            <v>-1213</v>
          </cell>
          <cell r="I92">
            <v>-713</v>
          </cell>
          <cell r="T92">
            <v>-643</v>
          </cell>
          <cell r="U92">
            <v>-20</v>
          </cell>
          <cell r="V92">
            <v>-150</v>
          </cell>
          <cell r="W92">
            <v>-59</v>
          </cell>
          <cell r="X92">
            <v>-872</v>
          </cell>
          <cell r="Y92">
            <v>-55</v>
          </cell>
          <cell r="Z92">
            <v>-250</v>
          </cell>
          <cell r="AA92">
            <v>-339</v>
          </cell>
          <cell r="AB92">
            <v>-56</v>
          </cell>
          <cell r="AC92">
            <v>-700</v>
          </cell>
          <cell r="AD92">
            <v>-55</v>
          </cell>
          <cell r="AE92">
            <v>-250</v>
          </cell>
          <cell r="AF92">
            <v>-339</v>
          </cell>
          <cell r="AG92">
            <v>-56</v>
          </cell>
          <cell r="AH92">
            <v>-700</v>
          </cell>
          <cell r="AI92">
            <v>-349</v>
          </cell>
          <cell r="AJ92">
            <v>-349</v>
          </cell>
          <cell r="AK92">
            <v>-498</v>
          </cell>
          <cell r="AL92">
            <v>-201</v>
          </cell>
          <cell r="AM92">
            <v>-357</v>
          </cell>
          <cell r="AN92">
            <v>-450</v>
          </cell>
        </row>
        <row r="93">
          <cell r="T93">
            <v>142</v>
          </cell>
          <cell r="U93">
            <v>182</v>
          </cell>
          <cell r="V93">
            <v>250</v>
          </cell>
          <cell r="W93">
            <v>390</v>
          </cell>
          <cell r="X93">
            <v>964</v>
          </cell>
          <cell r="Y93">
            <v>121.95</v>
          </cell>
          <cell r="Z93">
            <v>146.72999999999999</v>
          </cell>
          <cell r="AA93">
            <v>205.04</v>
          </cell>
          <cell r="AB93">
            <v>254.98</v>
          </cell>
          <cell r="AC93">
            <v>728.7</v>
          </cell>
          <cell r="AD93">
            <v>121.94999999999999</v>
          </cell>
          <cell r="AE93">
            <v>146.72999999999999</v>
          </cell>
          <cell r="AF93">
            <v>205.03999999999996</v>
          </cell>
          <cell r="AG93">
            <v>254.98</v>
          </cell>
          <cell r="AH93">
            <v>728.69999999999993</v>
          </cell>
          <cell r="AI93">
            <v>324</v>
          </cell>
          <cell r="AJ93">
            <v>324</v>
          </cell>
          <cell r="AK93">
            <v>31</v>
          </cell>
          <cell r="AL93">
            <v>14</v>
          </cell>
          <cell r="AM93">
            <v>-208</v>
          </cell>
          <cell r="AN93">
            <v>-400</v>
          </cell>
        </row>
        <row r="94">
          <cell r="T94">
            <v>-7</v>
          </cell>
          <cell r="U94">
            <v>-25</v>
          </cell>
          <cell r="V94">
            <v>-8</v>
          </cell>
          <cell r="W94">
            <v>-28</v>
          </cell>
          <cell r="X94">
            <v>-68</v>
          </cell>
          <cell r="Y94">
            <v>-7.4</v>
          </cell>
          <cell r="Z94">
            <v>-27.6</v>
          </cell>
          <cell r="AA94">
            <v>-7.4</v>
          </cell>
          <cell r="AB94">
            <v>-27.6</v>
          </cell>
          <cell r="AC94">
            <v>-70</v>
          </cell>
          <cell r="AD94">
            <v>-7.4</v>
          </cell>
          <cell r="AE94">
            <v>-27.6</v>
          </cell>
          <cell r="AF94">
            <v>-7.4</v>
          </cell>
          <cell r="AG94">
            <v>-27.6</v>
          </cell>
          <cell r="AH94">
            <v>-7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</row>
        <row r="95">
          <cell r="H95">
            <v>-890.90000000000009</v>
          </cell>
          <cell r="I95">
            <v>-350</v>
          </cell>
          <cell r="T95">
            <v>762</v>
          </cell>
          <cell r="U95">
            <v>-45.699999999999996</v>
          </cell>
          <cell r="V95">
            <v>-531</v>
          </cell>
          <cell r="W95">
            <v>873.36999999999989</v>
          </cell>
          <cell r="X95">
            <v>1058.67</v>
          </cell>
          <cell r="Y95">
            <v>-301.8</v>
          </cell>
          <cell r="Z95">
            <v>180.34</v>
          </cell>
          <cell r="AA95">
            <v>-42.65</v>
          </cell>
          <cell r="AB95">
            <v>262.39</v>
          </cell>
          <cell r="AC95">
            <v>98.280000000000058</v>
          </cell>
          <cell r="AD95">
            <v>-301.79999999999995</v>
          </cell>
          <cell r="AE95">
            <v>180.34000000000003</v>
          </cell>
          <cell r="AF95">
            <v>-42.650000000000006</v>
          </cell>
          <cell r="AG95">
            <v>262.39</v>
          </cell>
          <cell r="AH95">
            <v>98.280000000000058</v>
          </cell>
          <cell r="AI95">
            <v>-208</v>
          </cell>
          <cell r="AJ95">
            <v>-208</v>
          </cell>
          <cell r="AK95">
            <v>-221</v>
          </cell>
          <cell r="AL95">
            <v>-258</v>
          </cell>
          <cell r="AM95">
            <v>-143</v>
          </cell>
          <cell r="AN95">
            <v>-10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H96">
            <v>300.5</v>
          </cell>
          <cell r="I96">
            <v>-371</v>
          </cell>
          <cell r="T96">
            <v>391</v>
          </cell>
          <cell r="U96">
            <v>93.2</v>
          </cell>
          <cell r="V96">
            <v>-182</v>
          </cell>
          <cell r="W96">
            <v>188.07</v>
          </cell>
          <cell r="X96">
            <v>490.27</v>
          </cell>
          <cell r="Y96">
            <v>-11.01</v>
          </cell>
          <cell r="Z96">
            <v>-12.97</v>
          </cell>
          <cell r="AA96">
            <v>-15.96</v>
          </cell>
          <cell r="AB96">
            <v>-21.22</v>
          </cell>
          <cell r="AC96">
            <v>-61.16</v>
          </cell>
          <cell r="AD96">
            <v>-11.01</v>
          </cell>
          <cell r="AE96">
            <v>-12.97</v>
          </cell>
          <cell r="AF96">
            <v>-15.96</v>
          </cell>
          <cell r="AG96">
            <v>-21.22</v>
          </cell>
          <cell r="AH96">
            <v>-61.16</v>
          </cell>
          <cell r="AI96">
            <v>-254</v>
          </cell>
          <cell r="AJ96">
            <v>-254</v>
          </cell>
          <cell r="AK96">
            <v>-199</v>
          </cell>
          <cell r="AL96">
            <v>-183</v>
          </cell>
          <cell r="AM96">
            <v>-157</v>
          </cell>
        </row>
        <row r="97">
          <cell r="H97">
            <v>-195.10000000000002</v>
          </cell>
          <cell r="I97">
            <v>21</v>
          </cell>
          <cell r="T97">
            <v>390</v>
          </cell>
          <cell r="U97">
            <v>-57</v>
          </cell>
          <cell r="V97">
            <v>-334</v>
          </cell>
          <cell r="W97">
            <v>634</v>
          </cell>
          <cell r="X97">
            <v>633</v>
          </cell>
          <cell r="Y97">
            <v>-333.15</v>
          </cell>
          <cell r="Z97">
            <v>144.55000000000001</v>
          </cell>
          <cell r="AA97">
            <v>-85.25</v>
          </cell>
          <cell r="AB97">
            <v>207.85</v>
          </cell>
          <cell r="AC97">
            <v>-66</v>
          </cell>
          <cell r="AD97">
            <v>-333.15</v>
          </cell>
          <cell r="AE97">
            <v>144.55000000000001</v>
          </cell>
          <cell r="AF97">
            <v>-85.25</v>
          </cell>
          <cell r="AG97">
            <v>207.85</v>
          </cell>
          <cell r="AH97">
            <v>-65.999999999999972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</row>
        <row r="98">
          <cell r="T98">
            <v>-118</v>
          </cell>
          <cell r="U98">
            <v>-17</v>
          </cell>
          <cell r="V98">
            <v>-162</v>
          </cell>
          <cell r="W98">
            <v>495</v>
          </cell>
          <cell r="X98">
            <v>198</v>
          </cell>
          <cell r="Y98">
            <v>-258.14999999999998</v>
          </cell>
          <cell r="Z98">
            <v>144.55000000000001</v>
          </cell>
          <cell r="AA98">
            <v>-85.25</v>
          </cell>
          <cell r="AB98">
            <v>169.85</v>
          </cell>
          <cell r="AC98">
            <v>-29</v>
          </cell>
          <cell r="AD98">
            <v>-258.14999999999998</v>
          </cell>
          <cell r="AE98">
            <v>144.55000000000001</v>
          </cell>
          <cell r="AF98">
            <v>-85.25</v>
          </cell>
          <cell r="AG98">
            <v>169.85</v>
          </cell>
          <cell r="AH98">
            <v>-28.999999999999972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99">
          <cell r="H99">
            <v>-59.5</v>
          </cell>
          <cell r="I99">
            <v>-69</v>
          </cell>
          <cell r="T99">
            <v>62</v>
          </cell>
          <cell r="U99">
            <v>-87</v>
          </cell>
          <cell r="V99">
            <v>-16</v>
          </cell>
          <cell r="W99">
            <v>50</v>
          </cell>
          <cell r="X99">
            <v>9</v>
          </cell>
          <cell r="Y99">
            <v>36</v>
          </cell>
          <cell r="Z99">
            <v>42.4</v>
          </cell>
          <cell r="AA99">
            <v>52.2</v>
          </cell>
          <cell r="AB99">
            <v>69.400000000000006</v>
          </cell>
          <cell r="AC99">
            <v>200</v>
          </cell>
          <cell r="AD99">
            <v>36</v>
          </cell>
          <cell r="AE99">
            <v>42.4</v>
          </cell>
          <cell r="AF99">
            <v>52.2</v>
          </cell>
          <cell r="AG99">
            <v>69.400000000000006</v>
          </cell>
          <cell r="AH99">
            <v>200.00000000000003</v>
          </cell>
          <cell r="AI99">
            <v>-18</v>
          </cell>
          <cell r="AJ99">
            <v>-18</v>
          </cell>
          <cell r="AK99">
            <v>-28</v>
          </cell>
          <cell r="AL99">
            <v>-71</v>
          </cell>
          <cell r="AM99">
            <v>28</v>
          </cell>
        </row>
        <row r="100">
          <cell r="H100">
            <v>113.2</v>
          </cell>
          <cell r="I100">
            <v>69</v>
          </cell>
          <cell r="T100">
            <v>-81</v>
          </cell>
          <cell r="U100">
            <v>5.0999999999999996</v>
          </cell>
          <cell r="V100">
            <v>1</v>
          </cell>
          <cell r="W100">
            <v>1.3</v>
          </cell>
          <cell r="X100">
            <v>-73.600000000000009</v>
          </cell>
          <cell r="Y100">
            <v>6.36</v>
          </cell>
          <cell r="Z100">
            <v>6.36</v>
          </cell>
          <cell r="AA100">
            <v>6.36</v>
          </cell>
          <cell r="AB100">
            <v>6.36</v>
          </cell>
          <cell r="AC100">
            <v>25.44</v>
          </cell>
          <cell r="AD100">
            <v>6.36</v>
          </cell>
          <cell r="AE100">
            <v>6.36</v>
          </cell>
          <cell r="AF100">
            <v>6.36</v>
          </cell>
          <cell r="AG100">
            <v>6.36</v>
          </cell>
          <cell r="AH100">
            <v>25.44</v>
          </cell>
          <cell r="AI100">
            <v>64</v>
          </cell>
          <cell r="AJ100">
            <v>64</v>
          </cell>
          <cell r="AK100">
            <v>6</v>
          </cell>
          <cell r="AL100">
            <v>-4</v>
          </cell>
          <cell r="AM100">
            <v>-14</v>
          </cell>
        </row>
        <row r="101">
          <cell r="H101">
            <v>-1050</v>
          </cell>
          <cell r="I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</row>
        <row r="103">
          <cell r="H103">
            <v>9323.1779000000006</v>
          </cell>
          <cell r="I103">
            <v>8676.0249999999996</v>
          </cell>
          <cell r="T103">
            <v>3643.0019199999997</v>
          </cell>
          <cell r="U103">
            <v>4080.5260479999997</v>
          </cell>
          <cell r="V103">
            <v>5701.4022480000003</v>
          </cell>
          <cell r="W103">
            <v>4650.7064</v>
          </cell>
          <cell r="X103">
            <v>18075.636616000003</v>
          </cell>
          <cell r="Y103">
            <v>2387.1550000000002</v>
          </cell>
          <cell r="Z103">
            <v>2630.14</v>
          </cell>
          <cell r="AA103">
            <v>3177.81</v>
          </cell>
          <cell r="AB103">
            <v>4416.2119999999995</v>
          </cell>
          <cell r="AC103">
            <v>12681.317000000001</v>
          </cell>
          <cell r="AD103">
            <v>2281.0450000000005</v>
          </cell>
          <cell r="AE103">
            <v>2358.3685</v>
          </cell>
          <cell r="AF103">
            <v>2587.4230000000002</v>
          </cell>
          <cell r="AG103">
            <v>2433.7223999999997</v>
          </cell>
          <cell r="AH103">
            <v>9730.5589</v>
          </cell>
          <cell r="AI103">
            <v>15322.224999999999</v>
          </cell>
          <cell r="AJ103">
            <v>15322.224999999999</v>
          </cell>
          <cell r="AK103">
            <v>16962.41</v>
          </cell>
          <cell r="AL103">
            <v>19041.399999999994</v>
          </cell>
          <cell r="AM103">
            <v>19846.45</v>
          </cell>
          <cell r="AN103">
            <v>20509.55</v>
          </cell>
          <cell r="AO103">
            <v>24335.724999999999</v>
          </cell>
          <cell r="AP103">
            <v>24530.799999999999</v>
          </cell>
          <cell r="AQ103">
            <v>24028.000000000004</v>
          </cell>
          <cell r="AR103">
            <v>23714.925000000003</v>
          </cell>
        </row>
        <row r="106">
          <cell r="H106">
            <v>2.169</v>
          </cell>
          <cell r="I106">
            <v>2.34</v>
          </cell>
          <cell r="T106">
            <v>2.8304</v>
          </cell>
          <cell r="U106">
            <v>3.1008</v>
          </cell>
          <cell r="V106">
            <v>3.1322000000000001</v>
          </cell>
          <cell r="W106">
            <v>3.14</v>
          </cell>
          <cell r="X106">
            <v>3.0508500000000005</v>
          </cell>
          <cell r="Y106">
            <v>3.04</v>
          </cell>
          <cell r="Z106">
            <v>3.1070000000000002</v>
          </cell>
          <cell r="AA106">
            <v>3.1070000000000002</v>
          </cell>
          <cell r="AB106">
            <v>3.1120000000000001</v>
          </cell>
          <cell r="AC106">
            <v>3.0915000000000004</v>
          </cell>
          <cell r="AD106">
            <v>3.1448</v>
          </cell>
          <cell r="AE106">
            <v>3.0386000000000002</v>
          </cell>
          <cell r="AF106">
            <v>3.0350000000000001</v>
          </cell>
          <cell r="AG106">
            <v>3.2690000000000001</v>
          </cell>
          <cell r="AH106">
            <v>3.1218500000000002</v>
          </cell>
          <cell r="AI106">
            <v>2.9969999999999999</v>
          </cell>
          <cell r="AJ106">
            <v>2.9969999999999999</v>
          </cell>
          <cell r="AK106">
            <v>3.0825223325062039</v>
          </cell>
          <cell r="AL106">
            <v>3.2888914392059556</v>
          </cell>
          <cell r="AM106">
            <v>3.4413442928039699</v>
          </cell>
          <cell r="AN106">
            <v>3.5993746898263024</v>
          </cell>
          <cell r="AO106">
            <v>3.7648418114143918</v>
          </cell>
          <cell r="AP106">
            <v>0</v>
          </cell>
          <cell r="AQ106">
            <v>0</v>
          </cell>
          <cell r="AR106">
            <v>0</v>
          </cell>
        </row>
        <row r="107">
          <cell r="H107">
            <v>2.169</v>
          </cell>
          <cell r="I107">
            <v>2.34</v>
          </cell>
          <cell r="T107">
            <v>2.8304</v>
          </cell>
          <cell r="U107">
            <v>3.1008</v>
          </cell>
          <cell r="V107">
            <v>3.1322000000000001</v>
          </cell>
          <cell r="W107">
            <v>3.14</v>
          </cell>
          <cell r="X107">
            <v>3.0508500000000005</v>
          </cell>
          <cell r="Y107">
            <v>3.2749999999999999</v>
          </cell>
          <cell r="Z107">
            <v>3.3</v>
          </cell>
          <cell r="AA107">
            <v>3.3250000000000002</v>
          </cell>
          <cell r="AB107">
            <v>3.367</v>
          </cell>
          <cell r="AC107">
            <v>3.0915000000000004</v>
          </cell>
          <cell r="AD107">
            <v>3.2749999999999999</v>
          </cell>
          <cell r="AE107">
            <v>3.3</v>
          </cell>
          <cell r="AF107">
            <v>3.3250000000000002</v>
          </cell>
          <cell r="AG107">
            <v>3.367</v>
          </cell>
          <cell r="AH107">
            <v>3.1218500000000002</v>
          </cell>
          <cell r="AI107">
            <v>3.7309999999999999</v>
          </cell>
          <cell r="AJ107">
            <v>3.7309999999999999</v>
          </cell>
          <cell r="AK107">
            <v>4.109</v>
          </cell>
          <cell r="AL107">
            <v>4.4239999999999995</v>
          </cell>
          <cell r="AM107">
            <v>4.5819999999999999</v>
          </cell>
          <cell r="AN107">
            <v>4.6980000000000004</v>
          </cell>
          <cell r="AO107">
            <v>4.7510000000000003</v>
          </cell>
          <cell r="AP107">
            <v>4.7679999999999998</v>
          </cell>
          <cell r="AQ107">
            <v>4.7200000000000006</v>
          </cell>
          <cell r="AR107">
            <v>4.6630000000000003</v>
          </cell>
        </row>
        <row r="108">
          <cell r="H108">
            <v>13.34</v>
          </cell>
          <cell r="I108">
            <v>13.25</v>
          </cell>
          <cell r="T108">
            <v>17.72</v>
          </cell>
          <cell r="U108">
            <v>15.663</v>
          </cell>
          <cell r="V108">
            <v>16.27</v>
          </cell>
          <cell r="W108">
            <v>15.733176405427859</v>
          </cell>
          <cell r="X108">
            <v>16.308610946691381</v>
          </cell>
          <cell r="Y108">
            <v>11.7</v>
          </cell>
          <cell r="Z108">
            <v>12</v>
          </cell>
          <cell r="AA108">
            <v>12.7</v>
          </cell>
          <cell r="AB108">
            <v>15.5</v>
          </cell>
          <cell r="AC108">
            <v>12.975</v>
          </cell>
          <cell r="AD108">
            <v>11.34</v>
          </cell>
          <cell r="AE108">
            <v>11.095000000000001</v>
          </cell>
          <cell r="AF108">
            <v>10.77</v>
          </cell>
          <cell r="AG108">
            <v>9.1</v>
          </cell>
          <cell r="AH108">
            <v>10.57625</v>
          </cell>
          <cell r="AI108">
            <v>9.01</v>
          </cell>
          <cell r="AJ108">
            <v>9.01</v>
          </cell>
          <cell r="AK108">
            <v>10.211333333333332</v>
          </cell>
          <cell r="AL108">
            <v>11.08</v>
          </cell>
          <cell r="AM108">
            <v>11.19</v>
          </cell>
          <cell r="AN108">
            <v>11.3</v>
          </cell>
          <cell r="AO108">
            <v>11.41</v>
          </cell>
          <cell r="AP108">
            <v>0</v>
          </cell>
          <cell r="AQ108">
            <v>0</v>
          </cell>
          <cell r="AR108">
            <v>0</v>
          </cell>
        </row>
        <row r="109">
          <cell r="H109">
            <v>16.82</v>
          </cell>
          <cell r="I109">
            <v>15.68</v>
          </cell>
          <cell r="T109">
            <v>17.72</v>
          </cell>
          <cell r="U109">
            <v>15.66</v>
          </cell>
          <cell r="V109">
            <v>16.27</v>
          </cell>
          <cell r="W109">
            <v>15.78</v>
          </cell>
          <cell r="X109">
            <v>16.357499999999998</v>
          </cell>
          <cell r="Y109">
            <v>12.122962173681408</v>
          </cell>
          <cell r="Z109">
            <v>12.157698454981356</v>
          </cell>
          <cell r="AA109">
            <v>12.956632924880129</v>
          </cell>
          <cell r="AB109">
            <v>13.460309003729355</v>
          </cell>
          <cell r="AC109">
            <v>12.674400639318064</v>
          </cell>
          <cell r="AD109">
            <v>11.34</v>
          </cell>
          <cell r="AE109">
            <v>11.095000000000001</v>
          </cell>
          <cell r="AF109">
            <v>10.505492823243866</v>
          </cell>
          <cell r="AG109">
            <v>10.948970075644652</v>
          </cell>
          <cell r="AH109">
            <v>10.972365724722131</v>
          </cell>
          <cell r="AI109">
            <v>9.9125154433087861</v>
          </cell>
          <cell r="AJ109">
            <v>9.9125154433087861</v>
          </cell>
          <cell r="AK109">
            <v>11.23418416908329</v>
          </cell>
          <cell r="AL109">
            <v>12.060227122692355</v>
          </cell>
          <cell r="AM109">
            <v>12.060227122692355</v>
          </cell>
          <cell r="AN109">
            <v>12.060227122692355</v>
          </cell>
          <cell r="AO109">
            <v>12.060227122692355</v>
          </cell>
          <cell r="AP109">
            <v>0</v>
          </cell>
          <cell r="AQ109">
            <v>0</v>
          </cell>
          <cell r="AR109">
            <v>0</v>
          </cell>
        </row>
        <row r="110">
          <cell r="H110">
            <v>13.34</v>
          </cell>
          <cell r="I110">
            <v>13.25</v>
          </cell>
          <cell r="T110">
            <v>17.72</v>
          </cell>
          <cell r="U110">
            <v>15.66</v>
          </cell>
          <cell r="V110">
            <v>16.27</v>
          </cell>
          <cell r="W110">
            <v>15.78</v>
          </cell>
          <cell r="X110">
            <v>16.357499999999998</v>
          </cell>
          <cell r="Y110">
            <v>11.7</v>
          </cell>
          <cell r="Z110">
            <v>12</v>
          </cell>
          <cell r="AA110">
            <v>12.7</v>
          </cell>
          <cell r="AB110">
            <v>15.5</v>
          </cell>
          <cell r="AC110">
            <v>12.975</v>
          </cell>
          <cell r="AD110">
            <v>11.34</v>
          </cell>
          <cell r="AE110">
            <v>11.095000000000001</v>
          </cell>
          <cell r="AF110">
            <v>10.77</v>
          </cell>
          <cell r="AG110">
            <v>9.1</v>
          </cell>
          <cell r="AH110">
            <v>10.57625</v>
          </cell>
          <cell r="AI110">
            <v>15</v>
          </cell>
          <cell r="AJ110">
            <v>15</v>
          </cell>
          <cell r="AK110">
            <v>15</v>
          </cell>
          <cell r="AL110">
            <v>15</v>
          </cell>
          <cell r="AM110">
            <v>15</v>
          </cell>
          <cell r="AN110">
            <v>15</v>
          </cell>
          <cell r="AO110">
            <v>15</v>
          </cell>
          <cell r="AP110">
            <v>15</v>
          </cell>
          <cell r="AQ110">
            <v>15</v>
          </cell>
          <cell r="AR110">
            <v>15</v>
          </cell>
        </row>
        <row r="115">
          <cell r="X115">
            <v>-931.11746874999994</v>
          </cell>
          <cell r="AC115">
            <v>-1142.2662499999999</v>
          </cell>
          <cell r="AH115">
            <v>-1136.6923012815625</v>
          </cell>
          <cell r="AI115">
            <v>-1850.7424999999998</v>
          </cell>
          <cell r="AJ115">
            <v>-1850.7424999999998</v>
          </cell>
          <cell r="AK115">
            <v>-2140.9699233333331</v>
          </cell>
          <cell r="AL115">
            <v>-1037.7238000000002</v>
          </cell>
          <cell r="AM115">
            <v>-64.407550000000299</v>
          </cell>
          <cell r="AN115">
            <v>235.25</v>
          </cell>
          <cell r="AO115">
            <v>61.324999999999818</v>
          </cell>
          <cell r="AP115">
            <v>3786</v>
          </cell>
          <cell r="AQ115">
            <v>4483</v>
          </cell>
          <cell r="AR115">
            <v>4670</v>
          </cell>
        </row>
        <row r="117">
          <cell r="X117">
            <v>0</v>
          </cell>
          <cell r="AC117">
            <v>0</v>
          </cell>
          <cell r="AH117">
            <v>0</v>
          </cell>
          <cell r="AI117">
            <v>263.09199999999998</v>
          </cell>
          <cell r="AJ117">
            <v>263.09199999999998</v>
          </cell>
          <cell r="AK117">
            <v>383.89507666666663</v>
          </cell>
          <cell r="AL117">
            <v>1156.6411999999998</v>
          </cell>
          <cell r="AM117">
            <v>1662.3304499999997</v>
          </cell>
          <cell r="AN117">
            <v>2062.25</v>
          </cell>
          <cell r="AO117">
            <v>2082.3249999999998</v>
          </cell>
          <cell r="AP117">
            <v>6336</v>
          </cell>
          <cell r="AQ117">
            <v>7325</v>
          </cell>
          <cell r="AR117">
            <v>7676</v>
          </cell>
        </row>
        <row r="118">
          <cell r="X118">
            <v>-898.24</v>
          </cell>
          <cell r="AC118">
            <v>-876</v>
          </cell>
          <cell r="AH118">
            <v>-876</v>
          </cell>
          <cell r="AI118">
            <v>-1617</v>
          </cell>
          <cell r="AJ118">
            <v>-1617</v>
          </cell>
          <cell r="AK118">
            <v>-1875</v>
          </cell>
          <cell r="AL118">
            <v>-1508</v>
          </cell>
          <cell r="AM118">
            <v>-864</v>
          </cell>
          <cell r="AN118">
            <v>-815</v>
          </cell>
          <cell r="AO118">
            <v>-967</v>
          </cell>
          <cell r="AP118">
            <v>-765</v>
          </cell>
          <cell r="AQ118">
            <v>-419</v>
          </cell>
          <cell r="AR118">
            <v>-345</v>
          </cell>
        </row>
        <row r="120">
          <cell r="X120">
            <v>0</v>
          </cell>
          <cell r="AC120">
            <v>-183</v>
          </cell>
          <cell r="AH120">
            <v>-183</v>
          </cell>
          <cell r="AI120">
            <v>-377</v>
          </cell>
          <cell r="AJ120">
            <v>-377</v>
          </cell>
          <cell r="AK120">
            <v>-469</v>
          </cell>
          <cell r="AL120">
            <v>-443</v>
          </cell>
          <cell r="AM120">
            <v>-370</v>
          </cell>
          <cell r="AN120">
            <v>-400</v>
          </cell>
          <cell r="AO120">
            <v>-459</v>
          </cell>
          <cell r="AP120">
            <v>-489</v>
          </cell>
          <cell r="AQ120">
            <v>-574</v>
          </cell>
          <cell r="AR120">
            <v>-607</v>
          </cell>
        </row>
        <row r="121">
          <cell r="X121">
            <v>0</v>
          </cell>
          <cell r="AC121">
            <v>1</v>
          </cell>
          <cell r="AH121">
            <v>1</v>
          </cell>
          <cell r="AI121">
            <v>11</v>
          </cell>
          <cell r="AJ121">
            <v>11</v>
          </cell>
          <cell r="AK121">
            <v>19</v>
          </cell>
          <cell r="AL121">
            <v>31</v>
          </cell>
          <cell r="AM121">
            <v>52</v>
          </cell>
          <cell r="AN121">
            <v>70</v>
          </cell>
          <cell r="AO121">
            <v>91</v>
          </cell>
          <cell r="AP121">
            <v>97</v>
          </cell>
          <cell r="AQ121">
            <v>112</v>
          </cell>
          <cell r="AR121">
            <v>117</v>
          </cell>
        </row>
        <row r="122">
          <cell r="X122">
            <v>0</v>
          </cell>
          <cell r="AC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X123">
            <v>0</v>
          </cell>
          <cell r="AC123">
            <v>-184</v>
          </cell>
          <cell r="AH123">
            <v>-184</v>
          </cell>
          <cell r="AI123">
            <v>-388</v>
          </cell>
          <cell r="AJ123">
            <v>-388</v>
          </cell>
          <cell r="AK123">
            <v>-488</v>
          </cell>
          <cell r="AL123">
            <v>-474</v>
          </cell>
          <cell r="AM123">
            <v>-422</v>
          </cell>
          <cell r="AN123">
            <v>-470</v>
          </cell>
          <cell r="AO123">
            <v>-550</v>
          </cell>
          <cell r="AP123">
            <v>-586</v>
          </cell>
          <cell r="AQ123">
            <v>-686</v>
          </cell>
          <cell r="AR123">
            <v>-724</v>
          </cell>
        </row>
        <row r="124">
          <cell r="X124">
            <v>-32.877468749999991</v>
          </cell>
          <cell r="AC124">
            <v>-83.266249999999999</v>
          </cell>
          <cell r="AH124">
            <v>-77.692301281562507</v>
          </cell>
          <cell r="AI124">
            <v>-119.83449999999999</v>
          </cell>
          <cell r="AJ124">
            <v>-119.83449999999999</v>
          </cell>
          <cell r="AK124">
            <v>-180.86500000000001</v>
          </cell>
          <cell r="AL124">
            <v>-211.36500000000001</v>
          </cell>
          <cell r="AM124">
            <v>-198.738</v>
          </cell>
          <cell r="AN124">
            <v>-229</v>
          </cell>
          <cell r="AO124">
            <v>-175</v>
          </cell>
          <cell r="AP124">
            <v>-135</v>
          </cell>
          <cell r="AQ124">
            <v>-97</v>
          </cell>
          <cell r="AR124">
            <v>-58</v>
          </cell>
        </row>
        <row r="125">
          <cell r="X125">
            <v>0</v>
          </cell>
          <cell r="AC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T126">
            <v>-2.0044062500000002</v>
          </cell>
          <cell r="U126">
            <v>-6.2318812499999998</v>
          </cell>
          <cell r="V126">
            <v>-10.191234374999999</v>
          </cell>
          <cell r="W126">
            <v>-14.449946874999998</v>
          </cell>
          <cell r="X126">
            <v>-32.877468749999991</v>
          </cell>
          <cell r="Y126">
            <v>-16.527734375000001</v>
          </cell>
          <cell r="Z126">
            <v>-19.386953125000002</v>
          </cell>
          <cell r="AA126">
            <v>-22.246171875000002</v>
          </cell>
          <cell r="AB126">
            <v>-25.105390624999998</v>
          </cell>
          <cell r="AC126">
            <v>-83.266249999999999</v>
          </cell>
          <cell r="AD126">
            <v>-15.2808182625</v>
          </cell>
          <cell r="AE126">
            <v>-18.325545519062498</v>
          </cell>
          <cell r="AF126">
            <v>-20.711953125000001</v>
          </cell>
          <cell r="AG126">
            <v>-23.373984375000003</v>
          </cell>
          <cell r="AH126">
            <v>-77.692301281562507</v>
          </cell>
          <cell r="AI126">
            <v>-119.83449999999999</v>
          </cell>
          <cell r="AJ126">
            <v>-119.83449999999999</v>
          </cell>
          <cell r="AK126">
            <v>-180.86500000000001</v>
          </cell>
          <cell r="AL126">
            <v>-211.36500000000001</v>
          </cell>
          <cell r="AM126">
            <v>-198.738</v>
          </cell>
          <cell r="AN126">
            <v>-229</v>
          </cell>
          <cell r="AO126">
            <v>-175</v>
          </cell>
          <cell r="AP126">
            <v>-135</v>
          </cell>
          <cell r="AQ126">
            <v>-97</v>
          </cell>
          <cell r="AR126">
            <v>-58</v>
          </cell>
        </row>
        <row r="127">
          <cell r="X127">
            <v>0</v>
          </cell>
          <cell r="AC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-32</v>
          </cell>
          <cell r="AM127">
            <v>-294</v>
          </cell>
          <cell r="AN127">
            <v>-383</v>
          </cell>
          <cell r="AO127">
            <v>-420</v>
          </cell>
          <cell r="AP127">
            <v>-1161</v>
          </cell>
          <cell r="AQ127">
            <v>-1752</v>
          </cell>
          <cell r="AR127">
            <v>-1996</v>
          </cell>
        </row>
        <row r="128">
          <cell r="X128">
            <v>0</v>
          </cell>
          <cell r="AC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X129">
            <v>0</v>
          </cell>
          <cell r="AC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-32</v>
          </cell>
          <cell r="AM129">
            <v>-294</v>
          </cell>
          <cell r="AN129">
            <v>-383</v>
          </cell>
          <cell r="AO129">
            <v>-420</v>
          </cell>
          <cell r="AP129">
            <v>-1161</v>
          </cell>
          <cell r="AQ129">
            <v>-1752</v>
          </cell>
          <cell r="AR129">
            <v>-1996</v>
          </cell>
        </row>
        <row r="131">
          <cell r="X131">
            <v>1183</v>
          </cell>
          <cell r="AC131">
            <v>1700</v>
          </cell>
          <cell r="AH131">
            <v>1700</v>
          </cell>
          <cell r="AI131">
            <v>1501</v>
          </cell>
          <cell r="AJ131">
            <v>1501</v>
          </cell>
          <cell r="AK131">
            <v>1500</v>
          </cell>
          <cell r="AL131">
            <v>705</v>
          </cell>
          <cell r="AM131">
            <v>80</v>
          </cell>
          <cell r="AN131">
            <v>-509</v>
          </cell>
          <cell r="AO131">
            <v>-241</v>
          </cell>
          <cell r="AP131">
            <v>-420</v>
          </cell>
          <cell r="AQ131">
            <v>-826</v>
          </cell>
          <cell r="AR131">
            <v>-826</v>
          </cell>
        </row>
        <row r="133">
          <cell r="X133">
            <v>350</v>
          </cell>
          <cell r="AC133">
            <v>1069</v>
          </cell>
          <cell r="AH133">
            <v>1069</v>
          </cell>
          <cell r="AI133">
            <v>500</v>
          </cell>
          <cell r="AJ133">
            <v>500</v>
          </cell>
          <cell r="AK133">
            <v>500</v>
          </cell>
          <cell r="AL133">
            <v>705</v>
          </cell>
          <cell r="AM133">
            <v>494</v>
          </cell>
          <cell r="AN133">
            <v>224</v>
          </cell>
          <cell r="AO133">
            <v>584</v>
          </cell>
          <cell r="AP133">
            <v>404</v>
          </cell>
          <cell r="AQ133">
            <v>0</v>
          </cell>
          <cell r="AR133">
            <v>0</v>
          </cell>
        </row>
        <row r="134">
          <cell r="X134">
            <v>0</v>
          </cell>
          <cell r="AC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</row>
        <row r="135">
          <cell r="X135">
            <v>350</v>
          </cell>
          <cell r="AC135">
            <v>1069</v>
          </cell>
          <cell r="AH135">
            <v>1069</v>
          </cell>
          <cell r="AI135">
            <v>500</v>
          </cell>
          <cell r="AJ135">
            <v>500</v>
          </cell>
          <cell r="AK135">
            <v>500</v>
          </cell>
          <cell r="AL135">
            <v>705</v>
          </cell>
          <cell r="AM135">
            <v>494</v>
          </cell>
          <cell r="AN135">
            <v>224</v>
          </cell>
          <cell r="AO135">
            <v>584</v>
          </cell>
          <cell r="AP135">
            <v>404</v>
          </cell>
          <cell r="AQ135">
            <v>0</v>
          </cell>
          <cell r="AR135">
            <v>0</v>
          </cell>
        </row>
        <row r="136">
          <cell r="X136">
            <v>833</v>
          </cell>
          <cell r="AC136">
            <v>631</v>
          </cell>
          <cell r="AH136">
            <v>631</v>
          </cell>
          <cell r="AI136">
            <v>1001</v>
          </cell>
          <cell r="AJ136">
            <v>1001</v>
          </cell>
          <cell r="AK136">
            <v>1000</v>
          </cell>
          <cell r="AL136">
            <v>0</v>
          </cell>
          <cell r="AM136">
            <v>-414</v>
          </cell>
          <cell r="AN136">
            <v>-733</v>
          </cell>
          <cell r="AO136">
            <v>-825</v>
          </cell>
          <cell r="AP136">
            <v>-824</v>
          </cell>
          <cell r="AQ136">
            <v>-826</v>
          </cell>
          <cell r="AR136">
            <v>-826</v>
          </cell>
        </row>
        <row r="137">
          <cell r="X137">
            <v>833</v>
          </cell>
          <cell r="AC137">
            <v>631</v>
          </cell>
          <cell r="AH137">
            <v>631</v>
          </cell>
          <cell r="AI137">
            <v>1000</v>
          </cell>
          <cell r="AJ137">
            <v>1000</v>
          </cell>
          <cell r="AK137">
            <v>1158</v>
          </cell>
          <cell r="AL137">
            <v>158</v>
          </cell>
          <cell r="AM137">
            <v>241</v>
          </cell>
          <cell r="AN137">
            <v>24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</row>
        <row r="138">
          <cell r="X138">
            <v>0</v>
          </cell>
          <cell r="AC138">
            <v>0</v>
          </cell>
          <cell r="AH138">
            <v>0</v>
          </cell>
          <cell r="AI138">
            <v>1</v>
          </cell>
          <cell r="AJ138">
            <v>1</v>
          </cell>
          <cell r="AK138">
            <v>-158</v>
          </cell>
          <cell r="AL138">
            <v>-158</v>
          </cell>
          <cell r="AM138">
            <v>-655</v>
          </cell>
          <cell r="AN138">
            <v>-757</v>
          </cell>
          <cell r="AO138">
            <v>-825</v>
          </cell>
          <cell r="AP138">
            <v>-824</v>
          </cell>
          <cell r="AQ138">
            <v>-826</v>
          </cell>
          <cell r="AR138">
            <v>-826</v>
          </cell>
        </row>
        <row r="140">
          <cell r="AC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</row>
        <row r="141">
          <cell r="X141">
            <v>0</v>
          </cell>
          <cell r="AC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</row>
        <row r="142">
          <cell r="X142">
            <v>0</v>
          </cell>
        </row>
        <row r="143">
          <cell r="X143">
            <v>0</v>
          </cell>
        </row>
        <row r="144">
          <cell r="X144">
            <v>0</v>
          </cell>
        </row>
        <row r="145">
          <cell r="X145">
            <v>0</v>
          </cell>
        </row>
        <row r="146">
          <cell r="X146">
            <v>0</v>
          </cell>
        </row>
        <row r="147">
          <cell r="X147">
            <v>0</v>
          </cell>
        </row>
        <row r="149">
          <cell r="X149">
            <v>251.88253125000006</v>
          </cell>
          <cell r="AC149">
            <v>557.73374999999999</v>
          </cell>
          <cell r="AH149">
            <v>563.30769871843745</v>
          </cell>
          <cell r="AI149">
            <v>-349.74249999999984</v>
          </cell>
          <cell r="AJ149">
            <v>-349.74249999999984</v>
          </cell>
          <cell r="AK149">
            <v>-640.9699233333331</v>
          </cell>
          <cell r="AL149">
            <v>-332.72380000000021</v>
          </cell>
          <cell r="AM149">
            <v>15.592449999999701</v>
          </cell>
          <cell r="AN149">
            <v>-273.75</v>
          </cell>
          <cell r="AO149">
            <v>-179.67500000000018</v>
          </cell>
          <cell r="AP149">
            <v>3366</v>
          </cell>
          <cell r="AQ149">
            <v>3657</v>
          </cell>
          <cell r="AR149">
            <v>3844</v>
          </cell>
        </row>
        <row r="154">
          <cell r="X154">
            <v>-127.79543106421059</v>
          </cell>
          <cell r="AC154">
            <v>8.038333949307102</v>
          </cell>
          <cell r="AH154">
            <v>11.714942894181647</v>
          </cell>
          <cell r="AI154">
            <v>-698.69460867713474</v>
          </cell>
          <cell r="AJ154">
            <v>-698.69460867713474</v>
          </cell>
          <cell r="AK154">
            <v>-306.22560867713469</v>
          </cell>
          <cell r="AL154">
            <v>1941.5728913228654</v>
          </cell>
          <cell r="AM154">
            <v>2377.8493913228654</v>
          </cell>
          <cell r="AN154">
            <v>2247</v>
          </cell>
          <cell r="AO154">
            <v>2837</v>
          </cell>
          <cell r="AP154">
            <v>4099</v>
          </cell>
          <cell r="AQ154">
            <v>4284</v>
          </cell>
          <cell r="AR154">
            <v>4640</v>
          </cell>
        </row>
        <row r="156">
          <cell r="X156">
            <v>618.69712468473301</v>
          </cell>
          <cell r="AC156">
            <v>920</v>
          </cell>
          <cell r="AH156">
            <v>920</v>
          </cell>
          <cell r="AI156">
            <v>1098</v>
          </cell>
          <cell r="AJ156">
            <v>1098</v>
          </cell>
          <cell r="AK156">
            <v>1415</v>
          </cell>
          <cell r="AL156">
            <v>3107</v>
          </cell>
          <cell r="AM156">
            <v>3698</v>
          </cell>
          <cell r="AN156">
            <v>3939</v>
          </cell>
          <cell r="AO156">
            <v>4575</v>
          </cell>
          <cell r="AP156">
            <v>5914</v>
          </cell>
          <cell r="AQ156">
            <v>6307</v>
          </cell>
          <cell r="AR156">
            <v>6602</v>
          </cell>
        </row>
        <row r="157">
          <cell r="X157">
            <v>-521.69210603944339</v>
          </cell>
          <cell r="AC157">
            <v>-581</v>
          </cell>
          <cell r="AH157">
            <v>-581</v>
          </cell>
          <cell r="AI157">
            <v>-1381</v>
          </cell>
          <cell r="AJ157">
            <v>-1381</v>
          </cell>
          <cell r="AK157">
            <v>-1191</v>
          </cell>
          <cell r="AL157">
            <v>-428</v>
          </cell>
          <cell r="AM157">
            <v>-509</v>
          </cell>
          <cell r="AN157">
            <v>-771</v>
          </cell>
          <cell r="AO157">
            <v>-618</v>
          </cell>
          <cell r="AP157">
            <v>-265</v>
          </cell>
          <cell r="AQ157">
            <v>-179</v>
          </cell>
          <cell r="AR157">
            <v>-131</v>
          </cell>
        </row>
        <row r="159">
          <cell r="X159">
            <v>-207.43057073448938</v>
          </cell>
          <cell r="AC159">
            <v>-276</v>
          </cell>
          <cell r="AH159">
            <v>-276</v>
          </cell>
          <cell r="AI159">
            <v>-309</v>
          </cell>
          <cell r="AJ159">
            <v>-309</v>
          </cell>
          <cell r="AK159">
            <v>-346</v>
          </cell>
          <cell r="AL159">
            <v>-435</v>
          </cell>
          <cell r="AM159">
            <v>-498</v>
          </cell>
          <cell r="AN159">
            <v>-535</v>
          </cell>
          <cell r="AO159">
            <v>-610</v>
          </cell>
          <cell r="AP159">
            <v>-664</v>
          </cell>
          <cell r="AQ159">
            <v>-702</v>
          </cell>
          <cell r="AR159">
            <v>-732</v>
          </cell>
        </row>
        <row r="160">
          <cell r="X160">
            <v>9.4217836246406037</v>
          </cell>
          <cell r="AC160">
            <v>14</v>
          </cell>
          <cell r="AH160">
            <v>14</v>
          </cell>
          <cell r="AI160">
            <v>17</v>
          </cell>
          <cell r="AJ160">
            <v>17</v>
          </cell>
          <cell r="AK160">
            <v>22</v>
          </cell>
          <cell r="AL160">
            <v>47</v>
          </cell>
          <cell r="AM160">
            <v>66</v>
          </cell>
          <cell r="AN160">
            <v>60</v>
          </cell>
          <cell r="AO160">
            <v>69</v>
          </cell>
          <cell r="AP160">
            <v>89</v>
          </cell>
          <cell r="AQ160">
            <v>95</v>
          </cell>
          <cell r="AR160">
            <v>100</v>
          </cell>
        </row>
        <row r="162">
          <cell r="X162">
            <v>-216.85235435912998</v>
          </cell>
          <cell r="AC162">
            <v>-290</v>
          </cell>
          <cell r="AH162">
            <v>-290</v>
          </cell>
          <cell r="AI162">
            <v>-326</v>
          </cell>
          <cell r="AJ162">
            <v>-326</v>
          </cell>
          <cell r="AK162">
            <v>-368</v>
          </cell>
          <cell r="AL162">
            <v>-482</v>
          </cell>
          <cell r="AM162">
            <v>-564</v>
          </cell>
          <cell r="AN162">
            <v>-595</v>
          </cell>
          <cell r="AO162">
            <v>-679</v>
          </cell>
          <cell r="AP162">
            <v>-753</v>
          </cell>
          <cell r="AQ162">
            <v>-797</v>
          </cell>
          <cell r="AR162">
            <v>-832</v>
          </cell>
        </row>
        <row r="163">
          <cell r="X163">
            <v>-17.369878975010828</v>
          </cell>
          <cell r="AC163">
            <v>-54.961666050692898</v>
          </cell>
          <cell r="AH163">
            <v>-51.285057105818353</v>
          </cell>
          <cell r="AI163">
            <v>-106.69460867713471</v>
          </cell>
          <cell r="AJ163">
            <v>-106.69460867713471</v>
          </cell>
          <cell r="AK163">
            <v>-184.22560867713472</v>
          </cell>
          <cell r="AL163">
            <v>-215.4271086771347</v>
          </cell>
          <cell r="AM163">
            <v>-210.1506086771347</v>
          </cell>
          <cell r="AN163">
            <v>-252</v>
          </cell>
          <cell r="AO163">
            <v>-278</v>
          </cell>
          <cell r="AP163">
            <v>-284</v>
          </cell>
          <cell r="AQ163">
            <v>-243</v>
          </cell>
          <cell r="AR163">
            <v>-197</v>
          </cell>
        </row>
        <row r="164">
          <cell r="X164">
            <v>0</v>
          </cell>
          <cell r="AC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</row>
        <row r="165">
          <cell r="T165">
            <v>-1.0589712439238588</v>
          </cell>
          <cell r="U165">
            <v>-3.2924378674723611</v>
          </cell>
          <cell r="V165">
            <v>-5.3842498960544249</v>
          </cell>
          <cell r="W165">
            <v>-7.6342199675601821</v>
          </cell>
          <cell r="X165">
            <v>-17.369878975010828</v>
          </cell>
          <cell r="Y165">
            <v>-9.4176040126732232</v>
          </cell>
          <cell r="Z165">
            <v>-12.299479012673222</v>
          </cell>
          <cell r="AA165">
            <v>-15.181354012673223</v>
          </cell>
          <cell r="AB165">
            <v>-18.063229012673222</v>
          </cell>
          <cell r="AC165">
            <v>-54.961666050692898</v>
          </cell>
          <cell r="AD165">
            <v>-8.7071035945209694</v>
          </cell>
          <cell r="AE165">
            <v>-11.626100349767935</v>
          </cell>
          <cell r="AF165">
            <v>-14.134364080764726</v>
          </cell>
          <cell r="AG165">
            <v>-16.817489080764727</v>
          </cell>
          <cell r="AH165">
            <v>-51.285057105818353</v>
          </cell>
          <cell r="AI165">
            <v>-106.69460867713471</v>
          </cell>
          <cell r="AJ165">
            <v>-106.69460867713471</v>
          </cell>
          <cell r="AK165">
            <v>-184.22560867713472</v>
          </cell>
          <cell r="AL165">
            <v>-215.4271086771347</v>
          </cell>
          <cell r="AM165">
            <v>-210.1506086771347</v>
          </cell>
          <cell r="AN165">
            <v>-252</v>
          </cell>
          <cell r="AO165">
            <v>-278</v>
          </cell>
          <cell r="AP165">
            <v>-284</v>
          </cell>
          <cell r="AQ165">
            <v>-243</v>
          </cell>
          <cell r="AR165">
            <v>-197</v>
          </cell>
        </row>
        <row r="166">
          <cell r="X166">
            <v>0</v>
          </cell>
          <cell r="AC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-87</v>
          </cell>
          <cell r="AM166">
            <v>-103</v>
          </cell>
          <cell r="AN166">
            <v>-134</v>
          </cell>
          <cell r="AO166">
            <v>-232</v>
          </cell>
          <cell r="AP166">
            <v>-602</v>
          </cell>
          <cell r="AQ166">
            <v>-899</v>
          </cell>
          <cell r="AR166">
            <v>-902</v>
          </cell>
        </row>
        <row r="167">
          <cell r="X167">
            <v>0</v>
          </cell>
          <cell r="AC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</row>
        <row r="168">
          <cell r="X168">
            <v>0</v>
          </cell>
          <cell r="AC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-87</v>
          </cell>
          <cell r="AM168">
            <v>-103</v>
          </cell>
          <cell r="AN168">
            <v>-134</v>
          </cell>
          <cell r="AO168">
            <v>-232</v>
          </cell>
          <cell r="AP168">
            <v>-602</v>
          </cell>
          <cell r="AQ168">
            <v>-899</v>
          </cell>
          <cell r="AR168">
            <v>-902</v>
          </cell>
        </row>
        <row r="170">
          <cell r="X170">
            <v>764.42665975315003</v>
          </cell>
          <cell r="AC170">
            <v>846</v>
          </cell>
          <cell r="AH170">
            <v>846</v>
          </cell>
          <cell r="AI170">
            <v>2066</v>
          </cell>
          <cell r="AJ170">
            <v>2066</v>
          </cell>
          <cell r="AK170">
            <v>1780</v>
          </cell>
          <cell r="AL170">
            <v>13</v>
          </cell>
          <cell r="AM170">
            <v>0</v>
          </cell>
          <cell r="AN170">
            <v>324</v>
          </cell>
          <cell r="AO170">
            <v>80</v>
          </cell>
          <cell r="AP170">
            <v>-521</v>
          </cell>
          <cell r="AQ170">
            <v>-575</v>
          </cell>
          <cell r="AR170">
            <v>-761</v>
          </cell>
        </row>
        <row r="172">
          <cell r="X172">
            <v>324.33471422635148</v>
          </cell>
          <cell r="AC172">
            <v>210</v>
          </cell>
          <cell r="AH172">
            <v>210</v>
          </cell>
          <cell r="AI172">
            <v>720</v>
          </cell>
          <cell r="AJ172">
            <v>720</v>
          </cell>
          <cell r="AK172">
            <v>584</v>
          </cell>
          <cell r="AL172">
            <v>186</v>
          </cell>
          <cell r="AM172">
            <v>0</v>
          </cell>
          <cell r="AN172">
            <v>6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X173">
            <v>0</v>
          </cell>
          <cell r="AC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X174">
            <v>324.33471422635148</v>
          </cell>
          <cell r="AC174">
            <v>210</v>
          </cell>
          <cell r="AH174">
            <v>210</v>
          </cell>
          <cell r="AI174">
            <v>720</v>
          </cell>
          <cell r="AJ174">
            <v>720</v>
          </cell>
          <cell r="AK174">
            <v>584</v>
          </cell>
          <cell r="AL174">
            <v>186</v>
          </cell>
          <cell r="AM174">
            <v>0</v>
          </cell>
          <cell r="AN174">
            <v>63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</row>
        <row r="175">
          <cell r="X175">
            <v>440.0919455267985</v>
          </cell>
          <cell r="AC175">
            <v>636</v>
          </cell>
          <cell r="AH175">
            <v>636</v>
          </cell>
          <cell r="AI175">
            <v>1346</v>
          </cell>
          <cell r="AJ175">
            <v>1346</v>
          </cell>
          <cell r="AK175">
            <v>1196</v>
          </cell>
          <cell r="AL175">
            <v>-173</v>
          </cell>
          <cell r="AM175">
            <v>0</v>
          </cell>
          <cell r="AN175">
            <v>261</v>
          </cell>
          <cell r="AO175">
            <v>80</v>
          </cell>
          <cell r="AP175">
            <v>-521</v>
          </cell>
          <cell r="AQ175">
            <v>-575</v>
          </cell>
          <cell r="AR175">
            <v>-761</v>
          </cell>
        </row>
        <row r="176">
          <cell r="X176">
            <v>488.49810000000002</v>
          </cell>
          <cell r="AC176">
            <v>636</v>
          </cell>
          <cell r="AH176">
            <v>636</v>
          </cell>
          <cell r="AI176">
            <v>1365</v>
          </cell>
          <cell r="AJ176">
            <v>1365</v>
          </cell>
          <cell r="AK176">
            <v>1216</v>
          </cell>
          <cell r="AL176">
            <v>206</v>
          </cell>
          <cell r="AM176">
            <v>439</v>
          </cell>
          <cell r="AN176">
            <v>748</v>
          </cell>
          <cell r="AO176">
            <v>584</v>
          </cell>
          <cell r="AP176">
            <v>184</v>
          </cell>
          <cell r="AQ176">
            <v>130</v>
          </cell>
          <cell r="AR176">
            <v>0</v>
          </cell>
        </row>
        <row r="177">
          <cell r="X177">
            <v>-48.406154473201546</v>
          </cell>
          <cell r="AC177">
            <v>0</v>
          </cell>
          <cell r="AH177">
            <v>0</v>
          </cell>
          <cell r="AI177">
            <v>-19</v>
          </cell>
          <cell r="AJ177">
            <v>-19</v>
          </cell>
          <cell r="AK177">
            <v>-20</v>
          </cell>
          <cell r="AL177">
            <v>-379</v>
          </cell>
          <cell r="AM177">
            <v>-439</v>
          </cell>
          <cell r="AN177">
            <v>-487</v>
          </cell>
          <cell r="AO177">
            <v>-504</v>
          </cell>
          <cell r="AP177">
            <v>-705</v>
          </cell>
          <cell r="AQ177">
            <v>-705</v>
          </cell>
          <cell r="AR177">
            <v>-761</v>
          </cell>
        </row>
        <row r="188">
          <cell r="X188">
            <v>636.63122868893947</v>
          </cell>
          <cell r="AC188">
            <v>854.03833394930712</v>
          </cell>
          <cell r="AH188">
            <v>857.7149428941816</v>
          </cell>
          <cell r="AI188">
            <v>1367.3053913228653</v>
          </cell>
          <cell r="AJ188">
            <v>1367.3053913228653</v>
          </cell>
          <cell r="AK188">
            <v>1473.7743913228653</v>
          </cell>
          <cell r="AL188">
            <v>1954.5728913228654</v>
          </cell>
          <cell r="AM188">
            <v>2377.8493913228654</v>
          </cell>
          <cell r="AN188">
            <v>2571</v>
          </cell>
          <cell r="AO188">
            <v>2917</v>
          </cell>
          <cell r="AP188">
            <v>3578</v>
          </cell>
          <cell r="AQ188">
            <v>3709</v>
          </cell>
          <cell r="AR188">
            <v>3879</v>
          </cell>
        </row>
        <row r="191">
          <cell r="Y191">
            <v>34.75</v>
          </cell>
          <cell r="Z191">
            <v>72.650000000000006</v>
          </cell>
          <cell r="AA191">
            <v>97.92</v>
          </cell>
          <cell r="AB191">
            <v>110.66</v>
          </cell>
          <cell r="AC191">
            <v>315.98</v>
          </cell>
          <cell r="AD191">
            <v>34.75</v>
          </cell>
          <cell r="AE191">
            <v>72.650000000000006</v>
          </cell>
          <cell r="AF191">
            <v>97.92</v>
          </cell>
          <cell r="AG191">
            <v>110.66</v>
          </cell>
          <cell r="AH191">
            <v>315.98</v>
          </cell>
        </row>
        <row r="196">
          <cell r="AC196">
            <v>12912</v>
          </cell>
          <cell r="AH196">
            <v>12912</v>
          </cell>
          <cell r="AI196">
            <v>13372</v>
          </cell>
          <cell r="AJ196">
            <v>13372</v>
          </cell>
          <cell r="AK196">
            <v>14627</v>
          </cell>
          <cell r="AL196">
            <v>17638</v>
          </cell>
          <cell r="AM196">
            <v>21248</v>
          </cell>
          <cell r="AN196">
            <v>24672</v>
          </cell>
          <cell r="AO196">
            <v>27126</v>
          </cell>
          <cell r="AP196">
            <v>28250</v>
          </cell>
          <cell r="AQ196">
            <v>29370</v>
          </cell>
          <cell r="AR196">
            <v>30148</v>
          </cell>
        </row>
        <row r="198">
          <cell r="AC198">
            <v>19036</v>
          </cell>
          <cell r="AH198">
            <v>19036</v>
          </cell>
          <cell r="AI198">
            <v>20452</v>
          </cell>
          <cell r="AJ198">
            <v>20452</v>
          </cell>
          <cell r="AK198">
            <v>22476</v>
          </cell>
          <cell r="AL198">
            <v>25370</v>
          </cell>
          <cell r="AM198">
            <v>28414</v>
          </cell>
          <cell r="AN198">
            <v>31628</v>
          </cell>
          <cell r="AO198">
            <v>34336</v>
          </cell>
          <cell r="AP198">
            <v>35959</v>
          </cell>
          <cell r="AQ198">
            <v>37622</v>
          </cell>
          <cell r="AR198">
            <v>38543</v>
          </cell>
        </row>
        <row r="199">
          <cell r="AC199">
            <v>-3546</v>
          </cell>
          <cell r="AH199">
            <v>-3546</v>
          </cell>
          <cell r="AI199">
            <v>-3906</v>
          </cell>
          <cell r="AJ199">
            <v>-3906</v>
          </cell>
          <cell r="AK199">
            <v>-4178</v>
          </cell>
          <cell r="AL199">
            <v>-3643</v>
          </cell>
          <cell r="AM199">
            <v>-2767</v>
          </cell>
          <cell r="AN199">
            <v>-2461</v>
          </cell>
          <cell r="AO199">
            <v>-2643</v>
          </cell>
          <cell r="AP199">
            <v>-2339</v>
          </cell>
          <cell r="AQ199">
            <v>-2233</v>
          </cell>
          <cell r="AR199">
            <v>-2160</v>
          </cell>
        </row>
        <row r="200">
          <cell r="AC200">
            <v>-516</v>
          </cell>
          <cell r="AH200">
            <v>-516</v>
          </cell>
          <cell r="AI200">
            <v>-468</v>
          </cell>
          <cell r="AJ200">
            <v>-468</v>
          </cell>
          <cell r="AK200">
            <v>-524</v>
          </cell>
          <cell r="AL200">
            <v>-384</v>
          </cell>
          <cell r="AM200">
            <v>-163</v>
          </cell>
          <cell r="AN200">
            <v>-109</v>
          </cell>
          <cell r="AO200">
            <v>-104</v>
          </cell>
          <cell r="AP200">
            <v>-116</v>
          </cell>
          <cell r="AQ200">
            <v>-131</v>
          </cell>
          <cell r="AR200">
            <v>-129</v>
          </cell>
        </row>
        <row r="201">
          <cell r="AC201">
            <v>-717</v>
          </cell>
          <cell r="AH201">
            <v>-717</v>
          </cell>
          <cell r="AI201">
            <v>-1085</v>
          </cell>
          <cell r="AJ201">
            <v>-1085</v>
          </cell>
          <cell r="AK201">
            <v>-1307</v>
          </cell>
          <cell r="AL201">
            <v>-1697</v>
          </cell>
          <cell r="AM201">
            <v>-1926</v>
          </cell>
          <cell r="AN201">
            <v>-1986</v>
          </cell>
          <cell r="AO201">
            <v>-2012</v>
          </cell>
          <cell r="AP201">
            <v>-2016</v>
          </cell>
          <cell r="AQ201">
            <v>-1953</v>
          </cell>
          <cell r="AR201">
            <v>-1873</v>
          </cell>
        </row>
        <row r="202">
          <cell r="AC202">
            <v>-1049</v>
          </cell>
          <cell r="AH202">
            <v>-1049</v>
          </cell>
          <cell r="AI202">
            <v>-1287</v>
          </cell>
          <cell r="AJ202">
            <v>-1287</v>
          </cell>
          <cell r="AK202">
            <v>-1456</v>
          </cell>
          <cell r="AL202">
            <v>-1573</v>
          </cell>
          <cell r="AM202">
            <v>-1604</v>
          </cell>
          <cell r="AN202">
            <v>-1709</v>
          </cell>
          <cell r="AO202">
            <v>-1830</v>
          </cell>
          <cell r="AP202">
            <v>-1925</v>
          </cell>
          <cell r="AQ202">
            <v>-2075</v>
          </cell>
          <cell r="AR202">
            <v>-2171</v>
          </cell>
        </row>
        <row r="203">
          <cell r="AC203">
            <v>290</v>
          </cell>
          <cell r="AH203">
            <v>290</v>
          </cell>
          <cell r="AI203">
            <v>311</v>
          </cell>
          <cell r="AJ203">
            <v>311</v>
          </cell>
          <cell r="AK203">
            <v>342</v>
          </cell>
          <cell r="AL203">
            <v>386</v>
          </cell>
          <cell r="AM203">
            <v>433</v>
          </cell>
          <cell r="AN203">
            <v>482</v>
          </cell>
          <cell r="AO203">
            <v>523</v>
          </cell>
          <cell r="AP203">
            <v>548</v>
          </cell>
          <cell r="AQ203">
            <v>573</v>
          </cell>
          <cell r="AR203">
            <v>587</v>
          </cell>
        </row>
        <row r="204">
          <cell r="AC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</row>
        <row r="205">
          <cell r="AC205">
            <v>-1339</v>
          </cell>
          <cell r="AH205">
            <v>-1339</v>
          </cell>
          <cell r="AI205">
            <v>-1598</v>
          </cell>
          <cell r="AJ205">
            <v>-1598</v>
          </cell>
          <cell r="AK205">
            <v>-1798</v>
          </cell>
          <cell r="AL205">
            <v>-1959</v>
          </cell>
          <cell r="AM205">
            <v>-2037</v>
          </cell>
          <cell r="AN205">
            <v>-2191</v>
          </cell>
          <cell r="AO205">
            <v>-2353</v>
          </cell>
          <cell r="AP205">
            <v>-2473</v>
          </cell>
          <cell r="AQ205">
            <v>-2648</v>
          </cell>
          <cell r="AR205">
            <v>-2758</v>
          </cell>
        </row>
        <row r="206">
          <cell r="AC206">
            <v>-296</v>
          </cell>
          <cell r="AH206">
            <v>-296</v>
          </cell>
          <cell r="AI206">
            <v>-334</v>
          </cell>
          <cell r="AJ206">
            <v>-334</v>
          </cell>
          <cell r="AK206">
            <v>-384</v>
          </cell>
          <cell r="AL206">
            <v>-403</v>
          </cell>
          <cell r="AM206">
            <v>-412</v>
          </cell>
          <cell r="AN206">
            <v>-308</v>
          </cell>
          <cell r="AO206">
            <v>-201</v>
          </cell>
          <cell r="AP206">
            <v>-152</v>
          </cell>
          <cell r="AQ206">
            <v>-108</v>
          </cell>
          <cell r="AR206">
            <v>-66</v>
          </cell>
        </row>
        <row r="207">
          <cell r="AC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8">
          <cell r="AC208">
            <v>-296</v>
          </cell>
          <cell r="AH208">
            <v>-296</v>
          </cell>
          <cell r="AI208">
            <v>-334</v>
          </cell>
          <cell r="AJ208">
            <v>-334</v>
          </cell>
          <cell r="AK208">
            <v>-384</v>
          </cell>
          <cell r="AL208">
            <v>-403</v>
          </cell>
          <cell r="AM208">
            <v>-412</v>
          </cell>
          <cell r="AN208">
            <v>-308</v>
          </cell>
          <cell r="AO208">
            <v>-201</v>
          </cell>
          <cell r="AP208">
            <v>-152</v>
          </cell>
          <cell r="AQ208">
            <v>-108</v>
          </cell>
          <cell r="AR208">
            <v>-66</v>
          </cell>
        </row>
        <row r="209">
          <cell r="AC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-32</v>
          </cell>
          <cell r="AM209">
            <v>-294</v>
          </cell>
          <cell r="AN209">
            <v>-383</v>
          </cell>
          <cell r="AO209">
            <v>-420</v>
          </cell>
          <cell r="AP209">
            <v>-1161</v>
          </cell>
          <cell r="AQ209">
            <v>-1752</v>
          </cell>
          <cell r="AR209">
            <v>-1996</v>
          </cell>
        </row>
        <row r="210">
          <cell r="AC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C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-32</v>
          </cell>
          <cell r="AM211">
            <v>-294</v>
          </cell>
          <cell r="AN211">
            <v>-383</v>
          </cell>
          <cell r="AO211">
            <v>-420</v>
          </cell>
          <cell r="AP211">
            <v>-1161</v>
          </cell>
          <cell r="AQ211">
            <v>-1752</v>
          </cell>
          <cell r="AR211">
            <v>-1996</v>
          </cell>
        </row>
        <row r="213">
          <cell r="AC213">
            <v>1972</v>
          </cell>
          <cell r="AH213">
            <v>1972</v>
          </cell>
          <cell r="AI213">
            <v>2442</v>
          </cell>
          <cell r="AJ213">
            <v>2442</v>
          </cell>
          <cell r="AK213">
            <v>2471</v>
          </cell>
          <cell r="AL213">
            <v>1233</v>
          </cell>
          <cell r="AM213">
            <v>-829</v>
          </cell>
          <cell r="AN213">
            <v>-1729</v>
          </cell>
          <cell r="AO213">
            <v>-988</v>
          </cell>
          <cell r="AP213">
            <v>-1193</v>
          </cell>
          <cell r="AQ213">
            <v>-1500</v>
          </cell>
          <cell r="AR213">
            <v>-1378</v>
          </cell>
        </row>
        <row r="215">
          <cell r="AC215">
            <v>1069</v>
          </cell>
          <cell r="AH215">
            <v>1069</v>
          </cell>
          <cell r="AI215">
            <v>1346</v>
          </cell>
          <cell r="AJ215">
            <v>1346</v>
          </cell>
          <cell r="AK215">
            <v>1412</v>
          </cell>
          <cell r="AL215">
            <v>705</v>
          </cell>
          <cell r="AM215">
            <v>494</v>
          </cell>
          <cell r="AN215">
            <v>224</v>
          </cell>
          <cell r="AO215">
            <v>584</v>
          </cell>
          <cell r="AP215">
            <v>404</v>
          </cell>
          <cell r="AQ215">
            <v>0</v>
          </cell>
          <cell r="AR215">
            <v>0</v>
          </cell>
        </row>
        <row r="216">
          <cell r="AC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</row>
        <row r="217">
          <cell r="AC217">
            <v>1069</v>
          </cell>
          <cell r="AH217">
            <v>1069</v>
          </cell>
          <cell r="AI217">
            <v>1346</v>
          </cell>
          <cell r="AJ217">
            <v>1346</v>
          </cell>
          <cell r="AK217">
            <v>1412</v>
          </cell>
          <cell r="AL217">
            <v>705</v>
          </cell>
          <cell r="AM217">
            <v>494</v>
          </cell>
          <cell r="AN217">
            <v>224</v>
          </cell>
          <cell r="AO217">
            <v>584</v>
          </cell>
          <cell r="AP217">
            <v>404</v>
          </cell>
          <cell r="AQ217">
            <v>0</v>
          </cell>
          <cell r="AR217">
            <v>0</v>
          </cell>
        </row>
        <row r="218">
          <cell r="AC218">
            <v>762</v>
          </cell>
          <cell r="AH218">
            <v>762</v>
          </cell>
          <cell r="AI218">
            <v>1103</v>
          </cell>
          <cell r="AJ218">
            <v>1103</v>
          </cell>
          <cell r="AK218">
            <v>1019</v>
          </cell>
          <cell r="AL218">
            <v>762</v>
          </cell>
          <cell r="AM218">
            <v>-813</v>
          </cell>
          <cell r="AN218">
            <v>-1297</v>
          </cell>
          <cell r="AO218">
            <v>-943</v>
          </cell>
          <cell r="AP218">
            <v>-896</v>
          </cell>
          <cell r="AQ218">
            <v>-864</v>
          </cell>
          <cell r="AR218">
            <v>-860</v>
          </cell>
        </row>
        <row r="219">
          <cell r="AC219">
            <v>1430</v>
          </cell>
          <cell r="AH219">
            <v>1430</v>
          </cell>
          <cell r="AI219">
            <v>1566</v>
          </cell>
          <cell r="AJ219">
            <v>1566</v>
          </cell>
          <cell r="AK219">
            <v>1798</v>
          </cell>
          <cell r="AL219">
            <v>1208</v>
          </cell>
          <cell r="AM219">
            <v>241</v>
          </cell>
          <cell r="AN219">
            <v>24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0">
          <cell r="AC220">
            <v>-668</v>
          </cell>
          <cell r="AH220">
            <v>-668</v>
          </cell>
          <cell r="AI220">
            <v>-463</v>
          </cell>
          <cell r="AJ220">
            <v>-463</v>
          </cell>
          <cell r="AK220">
            <v>-779</v>
          </cell>
          <cell r="AL220">
            <v>-446</v>
          </cell>
          <cell r="AM220">
            <v>-1054</v>
          </cell>
          <cell r="AN220">
            <v>-1321</v>
          </cell>
          <cell r="AO220">
            <v>-943</v>
          </cell>
          <cell r="AP220">
            <v>-896</v>
          </cell>
          <cell r="AQ220">
            <v>-864</v>
          </cell>
          <cell r="AR220">
            <v>-860</v>
          </cell>
        </row>
        <row r="221">
          <cell r="AC221">
            <v>516</v>
          </cell>
          <cell r="AH221">
            <v>516</v>
          </cell>
          <cell r="AI221">
            <v>468</v>
          </cell>
          <cell r="AJ221">
            <v>468</v>
          </cell>
          <cell r="AK221">
            <v>524</v>
          </cell>
          <cell r="AL221">
            <v>384</v>
          </cell>
          <cell r="AM221">
            <v>163</v>
          </cell>
          <cell r="AN221">
            <v>109</v>
          </cell>
          <cell r="AO221">
            <v>104</v>
          </cell>
          <cell r="AP221">
            <v>116</v>
          </cell>
          <cell r="AQ221">
            <v>131</v>
          </cell>
          <cell r="AR221">
            <v>129</v>
          </cell>
        </row>
        <row r="222">
          <cell r="AC222">
            <v>-238</v>
          </cell>
          <cell r="AH222">
            <v>-238</v>
          </cell>
          <cell r="AI222">
            <v>-277</v>
          </cell>
          <cell r="AJ222">
            <v>-277</v>
          </cell>
          <cell r="AK222">
            <v>-341</v>
          </cell>
          <cell r="AL222">
            <v>-450</v>
          </cell>
          <cell r="AM222">
            <v>-495</v>
          </cell>
          <cell r="AN222">
            <v>-567</v>
          </cell>
          <cell r="AO222">
            <v>-621</v>
          </cell>
          <cell r="AP222">
            <v>-688</v>
          </cell>
          <cell r="AQ222">
            <v>-699</v>
          </cell>
          <cell r="AR222">
            <v>-562</v>
          </cell>
        </row>
        <row r="223">
          <cell r="AC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</row>
        <row r="224">
          <cell r="AC224">
            <v>-137</v>
          </cell>
          <cell r="AH224">
            <v>-137</v>
          </cell>
          <cell r="AI224">
            <v>-198</v>
          </cell>
          <cell r="AJ224">
            <v>-198</v>
          </cell>
          <cell r="AK224">
            <v>-143</v>
          </cell>
          <cell r="AL224">
            <v>-168</v>
          </cell>
          <cell r="AM224">
            <v>-178</v>
          </cell>
          <cell r="AN224">
            <v>-198</v>
          </cell>
          <cell r="AO224">
            <v>-112</v>
          </cell>
          <cell r="AP224">
            <v>-129</v>
          </cell>
          <cell r="AQ224">
            <v>-68</v>
          </cell>
          <cell r="AR224">
            <v>-85</v>
          </cell>
        </row>
        <row r="232">
          <cell r="AC232">
            <v>14884</v>
          </cell>
          <cell r="AH232">
            <v>14884</v>
          </cell>
          <cell r="AI232">
            <v>15814</v>
          </cell>
          <cell r="AJ232">
            <v>15814</v>
          </cell>
          <cell r="AK232">
            <v>17098</v>
          </cell>
          <cell r="AL232">
            <v>18871</v>
          </cell>
          <cell r="AM232">
            <v>20419</v>
          </cell>
          <cell r="AN232">
            <v>22943</v>
          </cell>
          <cell r="AO232">
            <v>26138</v>
          </cell>
          <cell r="AP232">
            <v>27057</v>
          </cell>
          <cell r="AQ232">
            <v>27870</v>
          </cell>
          <cell r="AR232">
            <v>28770</v>
          </cell>
        </row>
        <row r="237">
          <cell r="AC237">
            <v>13976</v>
          </cell>
          <cell r="AH237">
            <v>13976</v>
          </cell>
          <cell r="AI237">
            <v>14742</v>
          </cell>
          <cell r="AJ237">
            <v>14742</v>
          </cell>
          <cell r="AK237">
            <v>15907</v>
          </cell>
          <cell r="AL237">
            <v>17814</v>
          </cell>
          <cell r="AM237">
            <v>19707</v>
          </cell>
          <cell r="AN237">
            <v>21953</v>
          </cell>
          <cell r="AO237">
            <v>23190</v>
          </cell>
          <cell r="AP237">
            <v>24464</v>
          </cell>
          <cell r="AQ237">
            <v>24887</v>
          </cell>
          <cell r="AR237">
            <v>25478</v>
          </cell>
        </row>
        <row r="239">
          <cell r="AC239">
            <v>18956</v>
          </cell>
          <cell r="AH239">
            <v>18956</v>
          </cell>
          <cell r="AI239">
            <v>19715</v>
          </cell>
          <cell r="AJ239">
            <v>19715</v>
          </cell>
          <cell r="AK239">
            <v>21212</v>
          </cell>
          <cell r="AL239">
            <v>23294</v>
          </cell>
          <cell r="AM239">
            <v>25046</v>
          </cell>
          <cell r="AN239">
            <v>27082</v>
          </cell>
          <cell r="AO239">
            <v>28379</v>
          </cell>
          <cell r="AP239">
            <v>29623</v>
          </cell>
          <cell r="AQ239">
            <v>30297</v>
          </cell>
          <cell r="AR239">
            <v>30867</v>
          </cell>
        </row>
        <row r="240">
          <cell r="AC240">
            <v>-2670</v>
          </cell>
          <cell r="AH240">
            <v>-2670</v>
          </cell>
          <cell r="AI240">
            <v>-2289</v>
          </cell>
          <cell r="AJ240">
            <v>-2289</v>
          </cell>
          <cell r="AK240">
            <v>-2303</v>
          </cell>
          <cell r="AL240">
            <v>-2135</v>
          </cell>
          <cell r="AM240">
            <v>-1903</v>
          </cell>
          <cell r="AN240">
            <v>-1646</v>
          </cell>
          <cell r="AO240">
            <v>-1676</v>
          </cell>
          <cell r="AP240">
            <v>-1574</v>
          </cell>
          <cell r="AQ240">
            <v>-1814</v>
          </cell>
          <cell r="AR240">
            <v>-1815</v>
          </cell>
        </row>
        <row r="241">
          <cell r="AC241">
            <v>-516</v>
          </cell>
          <cell r="AH241">
            <v>-516</v>
          </cell>
          <cell r="AI241">
            <v>-468</v>
          </cell>
          <cell r="AJ241">
            <v>-468</v>
          </cell>
          <cell r="AK241">
            <v>-524</v>
          </cell>
          <cell r="AL241">
            <v>-384</v>
          </cell>
          <cell r="AM241">
            <v>-163</v>
          </cell>
          <cell r="AN241">
            <v>-109</v>
          </cell>
          <cell r="AO241">
            <v>-104</v>
          </cell>
          <cell r="AP241">
            <v>-116</v>
          </cell>
          <cell r="AQ241">
            <v>-131</v>
          </cell>
          <cell r="AR241">
            <v>-129</v>
          </cell>
        </row>
        <row r="242">
          <cell r="AC242">
            <v>-717</v>
          </cell>
          <cell r="AH242">
            <v>-717</v>
          </cell>
          <cell r="AI242">
            <v>-1085</v>
          </cell>
          <cell r="AJ242">
            <v>-1085</v>
          </cell>
          <cell r="AK242">
            <v>-1307</v>
          </cell>
          <cell r="AL242">
            <v>-1697</v>
          </cell>
          <cell r="AM242">
            <v>-1928</v>
          </cell>
          <cell r="AN242">
            <v>-1986</v>
          </cell>
          <cell r="AO242">
            <v>-2012</v>
          </cell>
          <cell r="AP242">
            <v>-2016</v>
          </cell>
          <cell r="AQ242">
            <v>-1953</v>
          </cell>
          <cell r="AR242">
            <v>-1873</v>
          </cell>
        </row>
        <row r="243">
          <cell r="AC243">
            <v>-866</v>
          </cell>
          <cell r="AH243">
            <v>-866</v>
          </cell>
          <cell r="AI243">
            <v>-910</v>
          </cell>
          <cell r="AJ243">
            <v>-910</v>
          </cell>
          <cell r="AK243">
            <v>-987</v>
          </cell>
          <cell r="AL243">
            <v>-1130</v>
          </cell>
          <cell r="AM243">
            <v>-1234</v>
          </cell>
          <cell r="AN243">
            <v>-1309</v>
          </cell>
          <cell r="AO243">
            <v>-1371</v>
          </cell>
          <cell r="AP243">
            <v>-1436</v>
          </cell>
          <cell r="AQ243">
            <v>-1501</v>
          </cell>
          <cell r="AR243">
            <v>-1564</v>
          </cell>
        </row>
        <row r="244">
          <cell r="AC244">
            <v>289</v>
          </cell>
          <cell r="AH244">
            <v>289</v>
          </cell>
          <cell r="AI244">
            <v>300</v>
          </cell>
          <cell r="AJ244">
            <v>300</v>
          </cell>
          <cell r="AK244">
            <v>323</v>
          </cell>
          <cell r="AL244">
            <v>355</v>
          </cell>
          <cell r="AM244">
            <v>381</v>
          </cell>
          <cell r="AN244">
            <v>412</v>
          </cell>
          <cell r="AO244">
            <v>432</v>
          </cell>
          <cell r="AP244">
            <v>451</v>
          </cell>
          <cell r="AQ244">
            <v>461</v>
          </cell>
          <cell r="AR244">
            <v>470</v>
          </cell>
        </row>
        <row r="245">
          <cell r="AC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</row>
        <row r="246">
          <cell r="AC246">
            <v>-1155</v>
          </cell>
          <cell r="AH246">
            <v>-1155</v>
          </cell>
          <cell r="AI246">
            <v>-1210</v>
          </cell>
          <cell r="AJ246">
            <v>-1210</v>
          </cell>
          <cell r="AK246">
            <v>-1310</v>
          </cell>
          <cell r="AL246">
            <v>-1485</v>
          </cell>
          <cell r="AM246">
            <v>-1615</v>
          </cell>
          <cell r="AN246">
            <v>-1721</v>
          </cell>
          <cell r="AO246">
            <v>-1803</v>
          </cell>
          <cell r="AP246">
            <v>-1887</v>
          </cell>
          <cell r="AQ246">
            <v>-1962</v>
          </cell>
          <cell r="AR246">
            <v>-2034</v>
          </cell>
        </row>
        <row r="247">
          <cell r="AC247">
            <v>-211</v>
          </cell>
          <cell r="AH247">
            <v>-211</v>
          </cell>
          <cell r="AI247">
            <v>-221</v>
          </cell>
          <cell r="AJ247">
            <v>-221</v>
          </cell>
          <cell r="AK247">
            <v>-184</v>
          </cell>
          <cell r="AL247">
            <v>-134</v>
          </cell>
          <cell r="AM247">
            <v>-111</v>
          </cell>
          <cell r="AN247">
            <v>-79</v>
          </cell>
          <cell r="AO247">
            <v>-26</v>
          </cell>
          <cell r="AP247">
            <v>-17</v>
          </cell>
          <cell r="AQ247">
            <v>-11</v>
          </cell>
          <cell r="AR247">
            <v>-8</v>
          </cell>
        </row>
        <row r="248">
          <cell r="AC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</row>
        <row r="249">
          <cell r="AC249">
            <v>-211</v>
          </cell>
          <cell r="AH249">
            <v>-211</v>
          </cell>
          <cell r="AI249">
            <v>-221</v>
          </cell>
          <cell r="AJ249">
            <v>-221</v>
          </cell>
          <cell r="AK249">
            <v>-184</v>
          </cell>
          <cell r="AL249">
            <v>-134</v>
          </cell>
          <cell r="AM249">
            <v>-111</v>
          </cell>
          <cell r="AN249">
            <v>-79</v>
          </cell>
          <cell r="AO249">
            <v>-26</v>
          </cell>
          <cell r="AP249">
            <v>-17</v>
          </cell>
          <cell r="AQ249">
            <v>-11</v>
          </cell>
          <cell r="AR249">
            <v>-8</v>
          </cell>
        </row>
        <row r="250">
          <cell r="AC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</row>
        <row r="251">
          <cell r="AC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</row>
        <row r="252">
          <cell r="AC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</row>
        <row r="254">
          <cell r="AC254">
            <v>272</v>
          </cell>
          <cell r="AH254">
            <v>272</v>
          </cell>
          <cell r="AI254">
            <v>-471</v>
          </cell>
          <cell r="AJ254">
            <v>-471</v>
          </cell>
          <cell r="AK254">
            <v>-581</v>
          </cell>
          <cell r="AL254">
            <v>-522</v>
          </cell>
          <cell r="AM254">
            <v>-909</v>
          </cell>
          <cell r="AN254">
            <v>-1322</v>
          </cell>
          <cell r="AO254">
            <v>-747</v>
          </cell>
          <cell r="AP254">
            <v>-773</v>
          </cell>
          <cell r="AQ254">
            <v>-674</v>
          </cell>
          <cell r="AR254">
            <v>-552</v>
          </cell>
        </row>
        <row r="256">
          <cell r="AC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</row>
        <row r="257">
          <cell r="AC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AC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</row>
        <row r="259">
          <cell r="AC259">
            <v>131</v>
          </cell>
          <cell r="AH259">
            <v>131</v>
          </cell>
          <cell r="AI259">
            <v>-464</v>
          </cell>
          <cell r="AJ259">
            <v>-464</v>
          </cell>
          <cell r="AK259">
            <v>-621</v>
          </cell>
          <cell r="AL259">
            <v>-288</v>
          </cell>
          <cell r="AM259">
            <v>-399</v>
          </cell>
          <cell r="AN259">
            <v>-666</v>
          </cell>
          <cell r="AO259">
            <v>-118</v>
          </cell>
          <cell r="AP259">
            <v>-72</v>
          </cell>
          <cell r="AQ259">
            <v>-38</v>
          </cell>
          <cell r="AR259">
            <v>-34</v>
          </cell>
        </row>
        <row r="260">
          <cell r="AC260">
            <v>799</v>
          </cell>
          <cell r="AH260">
            <v>799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</row>
        <row r="261">
          <cell r="AC261">
            <v>-668</v>
          </cell>
          <cell r="AH261">
            <v>-668</v>
          </cell>
          <cell r="AI261">
            <v>-464</v>
          </cell>
          <cell r="AJ261">
            <v>-464</v>
          </cell>
          <cell r="AK261">
            <v>-621</v>
          </cell>
          <cell r="AL261">
            <v>-288</v>
          </cell>
          <cell r="AM261">
            <v>-399</v>
          </cell>
          <cell r="AN261">
            <v>-666</v>
          </cell>
          <cell r="AO261">
            <v>-118</v>
          </cell>
          <cell r="AP261">
            <v>-72</v>
          </cell>
          <cell r="AQ261">
            <v>-38</v>
          </cell>
          <cell r="AR261">
            <v>-34</v>
          </cell>
        </row>
        <row r="262">
          <cell r="AC262">
            <v>516</v>
          </cell>
          <cell r="AH262">
            <v>516</v>
          </cell>
          <cell r="AI262">
            <v>468</v>
          </cell>
          <cell r="AJ262">
            <v>468</v>
          </cell>
          <cell r="AK262">
            <v>524</v>
          </cell>
          <cell r="AL262">
            <v>384</v>
          </cell>
          <cell r="AM262">
            <v>163</v>
          </cell>
          <cell r="AN262">
            <v>109</v>
          </cell>
          <cell r="AO262">
            <v>104</v>
          </cell>
          <cell r="AP262">
            <v>116</v>
          </cell>
          <cell r="AQ262">
            <v>131</v>
          </cell>
          <cell r="AR262">
            <v>129</v>
          </cell>
        </row>
        <row r="263">
          <cell r="AC263">
            <v>-238</v>
          </cell>
          <cell r="AH263">
            <v>-238</v>
          </cell>
          <cell r="AI263">
            <v>-277</v>
          </cell>
          <cell r="AJ263">
            <v>-277</v>
          </cell>
          <cell r="AK263">
            <v>-341</v>
          </cell>
          <cell r="AL263">
            <v>-450</v>
          </cell>
          <cell r="AM263">
            <v>-495</v>
          </cell>
          <cell r="AN263">
            <v>-567</v>
          </cell>
          <cell r="AO263">
            <v>-621</v>
          </cell>
          <cell r="AP263">
            <v>-688</v>
          </cell>
          <cell r="AQ263">
            <v>-699</v>
          </cell>
          <cell r="AR263">
            <v>-562</v>
          </cell>
        </row>
        <row r="264">
          <cell r="AC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</row>
        <row r="265">
          <cell r="AC265">
            <v>-137</v>
          </cell>
          <cell r="AH265">
            <v>-137</v>
          </cell>
          <cell r="AI265">
            <v>-198</v>
          </cell>
          <cell r="AJ265">
            <v>-198</v>
          </cell>
          <cell r="AK265">
            <v>-143</v>
          </cell>
          <cell r="AL265">
            <v>-168</v>
          </cell>
          <cell r="AM265">
            <v>-178</v>
          </cell>
          <cell r="AN265">
            <v>-198</v>
          </cell>
          <cell r="AO265">
            <v>-112</v>
          </cell>
          <cell r="AP265">
            <v>-129</v>
          </cell>
          <cell r="AQ265">
            <v>-68</v>
          </cell>
          <cell r="AR265">
            <v>-85</v>
          </cell>
        </row>
        <row r="273">
          <cell r="AC273">
            <v>14248</v>
          </cell>
          <cell r="AH273">
            <v>14248</v>
          </cell>
          <cell r="AI273">
            <v>14271</v>
          </cell>
          <cell r="AJ273">
            <v>14271</v>
          </cell>
          <cell r="AK273">
            <v>15326</v>
          </cell>
          <cell r="AL273">
            <v>17292</v>
          </cell>
          <cell r="AM273">
            <v>18798</v>
          </cell>
          <cell r="AN273">
            <v>20631</v>
          </cell>
          <cell r="AO273">
            <v>22443</v>
          </cell>
          <cell r="AP273">
            <v>23691</v>
          </cell>
          <cell r="AQ273">
            <v>24213</v>
          </cell>
          <cell r="AR273">
            <v>24926</v>
          </cell>
        </row>
        <row r="278">
          <cell r="AC278">
            <v>-1144</v>
          </cell>
          <cell r="AH278">
            <v>-1144</v>
          </cell>
          <cell r="AI278">
            <v>-1843.9079999999999</v>
          </cell>
          <cell r="AJ278">
            <v>-1843.9079999999999</v>
          </cell>
          <cell r="AK278">
            <v>-2160.1049233333333</v>
          </cell>
          <cell r="AL278">
            <v>-1095.3588000000002</v>
          </cell>
          <cell r="AM278">
            <v>-164.6695500000003</v>
          </cell>
          <cell r="AN278">
            <v>235.25</v>
          </cell>
          <cell r="AO278">
            <v>3936</v>
          </cell>
          <cell r="AP278">
            <v>3786</v>
          </cell>
          <cell r="AQ278">
            <v>4483</v>
          </cell>
          <cell r="AR278">
            <v>4670</v>
          </cell>
        </row>
        <row r="280">
          <cell r="AC280">
            <v>0</v>
          </cell>
          <cell r="AH280">
            <v>0</v>
          </cell>
          <cell r="AI280">
            <v>263.09199999999998</v>
          </cell>
          <cell r="AJ280">
            <v>263.09199999999998</v>
          </cell>
          <cell r="AK280">
            <v>383.89507666666663</v>
          </cell>
          <cell r="AL280">
            <v>1156.6411999999998</v>
          </cell>
          <cell r="AM280">
            <v>1662.3304499999997</v>
          </cell>
          <cell r="AN280">
            <v>2062.25</v>
          </cell>
          <cell r="AO280">
            <v>2082.3249999999998</v>
          </cell>
          <cell r="AP280">
            <v>6336</v>
          </cell>
          <cell r="AQ280">
            <v>7325</v>
          </cell>
          <cell r="AR280">
            <v>7676</v>
          </cell>
        </row>
        <row r="281">
          <cell r="AC281">
            <v>-876</v>
          </cell>
          <cell r="AH281">
            <v>-876</v>
          </cell>
          <cell r="AI281">
            <v>-1617</v>
          </cell>
          <cell r="AJ281">
            <v>-1617</v>
          </cell>
          <cell r="AK281">
            <v>-1875</v>
          </cell>
          <cell r="AL281">
            <v>-1508</v>
          </cell>
          <cell r="AM281">
            <v>-864</v>
          </cell>
          <cell r="AN281">
            <v>-815</v>
          </cell>
          <cell r="AO281">
            <v>-967</v>
          </cell>
          <cell r="AP281">
            <v>-765</v>
          </cell>
          <cell r="AQ281">
            <v>-419</v>
          </cell>
          <cell r="AR281">
            <v>-345</v>
          </cell>
        </row>
        <row r="282">
          <cell r="AC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</row>
        <row r="283">
          <cell r="AC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2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</row>
        <row r="284">
          <cell r="AC284">
            <v>-183</v>
          </cell>
          <cell r="AH284">
            <v>-183</v>
          </cell>
          <cell r="AI284">
            <v>-377</v>
          </cell>
          <cell r="AJ284">
            <v>-377</v>
          </cell>
          <cell r="AK284">
            <v>-469</v>
          </cell>
          <cell r="AL284">
            <v>-443</v>
          </cell>
          <cell r="AM284">
            <v>-370</v>
          </cell>
          <cell r="AN284">
            <v>-400</v>
          </cell>
          <cell r="AO284">
            <v>-459</v>
          </cell>
          <cell r="AP284">
            <v>-489</v>
          </cell>
          <cell r="AQ284">
            <v>-574</v>
          </cell>
          <cell r="AR284">
            <v>-607</v>
          </cell>
        </row>
        <row r="285">
          <cell r="AC285">
            <v>1</v>
          </cell>
          <cell r="AH285">
            <v>1</v>
          </cell>
          <cell r="AI285">
            <v>11</v>
          </cell>
          <cell r="AJ285">
            <v>11</v>
          </cell>
          <cell r="AK285">
            <v>19</v>
          </cell>
          <cell r="AL285">
            <v>31</v>
          </cell>
          <cell r="AM285">
            <v>52</v>
          </cell>
          <cell r="AN285">
            <v>70</v>
          </cell>
          <cell r="AO285">
            <v>91</v>
          </cell>
          <cell r="AP285">
            <v>97</v>
          </cell>
          <cell r="AQ285">
            <v>112</v>
          </cell>
          <cell r="AR285">
            <v>117</v>
          </cell>
        </row>
        <row r="286">
          <cell r="AC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</row>
        <row r="287">
          <cell r="AC287">
            <v>-184</v>
          </cell>
          <cell r="AH287">
            <v>-184</v>
          </cell>
          <cell r="AI287">
            <v>-388</v>
          </cell>
          <cell r="AJ287">
            <v>-388</v>
          </cell>
          <cell r="AK287">
            <v>-488</v>
          </cell>
          <cell r="AL287">
            <v>-474</v>
          </cell>
          <cell r="AM287">
            <v>-422</v>
          </cell>
          <cell r="AN287">
            <v>-470</v>
          </cell>
          <cell r="AO287">
            <v>-550</v>
          </cell>
          <cell r="AP287">
            <v>-586</v>
          </cell>
          <cell r="AQ287">
            <v>-686</v>
          </cell>
          <cell r="AR287">
            <v>-724</v>
          </cell>
        </row>
        <row r="288">
          <cell r="AC288">
            <v>-85</v>
          </cell>
          <cell r="AH288">
            <v>-85</v>
          </cell>
          <cell r="AI288">
            <v>-113</v>
          </cell>
          <cell r="AJ288">
            <v>-113</v>
          </cell>
          <cell r="AK288">
            <v>-200</v>
          </cell>
          <cell r="AL288">
            <v>-269</v>
          </cell>
          <cell r="AM288">
            <v>-301</v>
          </cell>
          <cell r="AN288">
            <v>-229</v>
          </cell>
          <cell r="AO288">
            <v>-175</v>
          </cell>
          <cell r="AP288">
            <v>-135</v>
          </cell>
          <cell r="AQ288">
            <v>-97</v>
          </cell>
          <cell r="AR288">
            <v>-58</v>
          </cell>
        </row>
        <row r="289">
          <cell r="AC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</row>
        <row r="290">
          <cell r="AC290">
            <v>-85</v>
          </cell>
          <cell r="AH290">
            <v>-85</v>
          </cell>
          <cell r="AI290">
            <v>-113</v>
          </cell>
          <cell r="AJ290">
            <v>-113</v>
          </cell>
          <cell r="AK290">
            <v>-200</v>
          </cell>
          <cell r="AL290">
            <v>-269</v>
          </cell>
          <cell r="AM290">
            <v>-301</v>
          </cell>
          <cell r="AN290">
            <v>-229</v>
          </cell>
          <cell r="AO290">
            <v>-175</v>
          </cell>
          <cell r="AP290">
            <v>-135</v>
          </cell>
          <cell r="AQ290">
            <v>-97</v>
          </cell>
          <cell r="AR290">
            <v>-58</v>
          </cell>
        </row>
        <row r="291">
          <cell r="AC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-32</v>
          </cell>
          <cell r="AM291">
            <v>-294</v>
          </cell>
          <cell r="AN291">
            <v>-383</v>
          </cell>
          <cell r="AO291">
            <v>-420</v>
          </cell>
          <cell r="AP291">
            <v>-1161</v>
          </cell>
          <cell r="AQ291">
            <v>-1752</v>
          </cell>
          <cell r="AR291">
            <v>-1996</v>
          </cell>
        </row>
        <row r="292">
          <cell r="AC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</row>
        <row r="293">
          <cell r="AC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-32</v>
          </cell>
          <cell r="AM293">
            <v>-294</v>
          </cell>
          <cell r="AN293">
            <v>-383</v>
          </cell>
          <cell r="AO293">
            <v>-420</v>
          </cell>
          <cell r="AP293">
            <v>-1161</v>
          </cell>
          <cell r="AQ293">
            <v>-1752</v>
          </cell>
          <cell r="AR293">
            <v>-1996</v>
          </cell>
        </row>
        <row r="295">
          <cell r="AC295">
            <v>1700</v>
          </cell>
          <cell r="AH295">
            <v>1700</v>
          </cell>
          <cell r="AI295">
            <v>1500</v>
          </cell>
          <cell r="AJ295">
            <v>1500</v>
          </cell>
          <cell r="AK295">
            <v>1500</v>
          </cell>
          <cell r="AL295">
            <v>500</v>
          </cell>
          <cell r="AM295">
            <v>80</v>
          </cell>
          <cell r="AN295">
            <v>-407</v>
          </cell>
          <cell r="AO295">
            <v>-241</v>
          </cell>
          <cell r="AP295">
            <v>-420</v>
          </cell>
          <cell r="AQ295">
            <v>-826</v>
          </cell>
          <cell r="AR295">
            <v>-826</v>
          </cell>
        </row>
        <row r="297">
          <cell r="AC297">
            <v>1069</v>
          </cell>
          <cell r="AH297">
            <v>1069</v>
          </cell>
          <cell r="AI297">
            <v>500</v>
          </cell>
          <cell r="AJ297">
            <v>500</v>
          </cell>
          <cell r="AK297">
            <v>500</v>
          </cell>
          <cell r="AL297">
            <v>500</v>
          </cell>
          <cell r="AM297">
            <v>494</v>
          </cell>
          <cell r="AN297">
            <v>224</v>
          </cell>
          <cell r="AO297">
            <v>584</v>
          </cell>
          <cell r="AP297">
            <v>404</v>
          </cell>
          <cell r="AQ297">
            <v>0</v>
          </cell>
          <cell r="AR297">
            <v>0</v>
          </cell>
        </row>
        <row r="298">
          <cell r="AC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</row>
        <row r="299">
          <cell r="AC299">
            <v>1069</v>
          </cell>
          <cell r="AH299">
            <v>1069</v>
          </cell>
          <cell r="AI299">
            <v>500</v>
          </cell>
          <cell r="AJ299">
            <v>500</v>
          </cell>
          <cell r="AK299">
            <v>500</v>
          </cell>
          <cell r="AL299">
            <v>705</v>
          </cell>
          <cell r="AM299">
            <v>494</v>
          </cell>
          <cell r="AN299">
            <v>224</v>
          </cell>
          <cell r="AO299">
            <v>584</v>
          </cell>
          <cell r="AP299">
            <v>404</v>
          </cell>
          <cell r="AQ299">
            <v>0</v>
          </cell>
          <cell r="AR299">
            <v>0</v>
          </cell>
        </row>
        <row r="300">
          <cell r="AC300">
            <v>631</v>
          </cell>
          <cell r="AH300">
            <v>631</v>
          </cell>
          <cell r="AI300">
            <v>1000</v>
          </cell>
          <cell r="AJ300">
            <v>1000</v>
          </cell>
          <cell r="AK300">
            <v>1000</v>
          </cell>
          <cell r="AL300">
            <v>0</v>
          </cell>
          <cell r="AM300">
            <v>-414</v>
          </cell>
          <cell r="AN300">
            <v>-631</v>
          </cell>
          <cell r="AO300">
            <v>-825</v>
          </cell>
          <cell r="AP300">
            <v>-824</v>
          </cell>
          <cell r="AQ300">
            <v>-826</v>
          </cell>
          <cell r="AR300">
            <v>-826</v>
          </cell>
        </row>
        <row r="301">
          <cell r="AC301">
            <v>631</v>
          </cell>
          <cell r="AH301">
            <v>631</v>
          </cell>
          <cell r="AI301">
            <v>1000</v>
          </cell>
          <cell r="AJ301">
            <v>1000</v>
          </cell>
          <cell r="AK301">
            <v>1158</v>
          </cell>
          <cell r="AL301">
            <v>158</v>
          </cell>
          <cell r="AM301">
            <v>241</v>
          </cell>
          <cell r="AN301">
            <v>24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</row>
        <row r="302">
          <cell r="AC302">
            <v>0</v>
          </cell>
          <cell r="AH302">
            <v>0</v>
          </cell>
          <cell r="AI302">
            <v>1</v>
          </cell>
          <cell r="AJ302">
            <v>1</v>
          </cell>
          <cell r="AK302">
            <v>-158</v>
          </cell>
          <cell r="AL302">
            <v>-158</v>
          </cell>
          <cell r="AM302">
            <v>-655</v>
          </cell>
          <cell r="AN302">
            <v>-655</v>
          </cell>
          <cell r="AO302">
            <v>-825</v>
          </cell>
          <cell r="AP302">
            <v>-824</v>
          </cell>
          <cell r="AQ302">
            <v>-826</v>
          </cell>
          <cell r="AR302">
            <v>-826</v>
          </cell>
        </row>
        <row r="303">
          <cell r="AC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</row>
        <row r="304">
          <cell r="AC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</row>
        <row r="305">
          <cell r="AC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06">
          <cell r="AC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</row>
        <row r="314">
          <cell r="AC314">
            <v>556</v>
          </cell>
          <cell r="AH314">
            <v>556</v>
          </cell>
          <cell r="AI314">
            <v>-343.9079999999999</v>
          </cell>
          <cell r="AJ314">
            <v>-343.9079999999999</v>
          </cell>
          <cell r="AK314">
            <v>-660.10492333333332</v>
          </cell>
          <cell r="AL314">
            <v>-595.3588000000002</v>
          </cell>
          <cell r="AM314">
            <v>-84.669550000000299</v>
          </cell>
          <cell r="AN314">
            <v>-171.75</v>
          </cell>
          <cell r="AO314">
            <v>3695</v>
          </cell>
          <cell r="AP314">
            <v>3366</v>
          </cell>
          <cell r="AQ314">
            <v>3657</v>
          </cell>
          <cell r="AR314">
            <v>384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IN"/>
      <sheetName val="OUT"/>
      <sheetName val="Monthly"/>
      <sheetName val="MonSurvey"/>
      <sheetName val="Program"/>
      <sheetName val="BRH income"/>
      <sheetName val="Seignorage"/>
      <sheetName val="BRH bonds"/>
      <sheetName val="Charts"/>
      <sheetName val="SR"/>
      <sheetName val="Soundness"/>
      <sheetName val="Rev-Exp chart"/>
      <sheetName val="RR Opp. Cost"/>
      <sheetName val="Monetary Charts"/>
      <sheetName val="RED"/>
      <sheetName val="Sum1"/>
      <sheetName val="Projections"/>
      <sheetName val="PDVSA"/>
      <sheetName val="Base"/>
      <sheetName val="VBP CNT"/>
      <sheetName val="BRH_income"/>
      <sheetName val="BRH_bonds"/>
      <sheetName val="Rev-Exp_chart"/>
      <sheetName val="RR_Opp__Cost"/>
      <sheetName val="Monetary_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IN"/>
      <sheetName val="OUT"/>
      <sheetName val="Monthly"/>
      <sheetName val="MonSurvey"/>
      <sheetName val="Program"/>
      <sheetName val="BRH income"/>
      <sheetName val="Seignorage"/>
      <sheetName val="BRH bonds"/>
      <sheetName val="Charts"/>
      <sheetName val="SR"/>
      <sheetName val="Soundness"/>
      <sheetName val="Rev-Exp chart"/>
      <sheetName val="RR Opp. Cost"/>
      <sheetName val="Monetary Charts"/>
      <sheetName val="RED"/>
      <sheetName val="Sum1"/>
      <sheetName val="Projections"/>
      <sheetName val="PDVSA"/>
      <sheetName val="Base"/>
      <sheetName val="VBP CNT"/>
      <sheetName val="BRH_income"/>
      <sheetName val="BRH_bonds"/>
      <sheetName val="Rev-Exp_chart"/>
      <sheetName val="RR_Opp__Cost"/>
      <sheetName val="Monetary_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1999"/>
      <sheetName val="Debt 2009"/>
      <sheetName val="Debt 1999 NPV"/>
      <sheetName val="Debt 2009 NPV"/>
      <sheetName val="Parameters"/>
      <sheetName val="Debt 2009 NPV DR99ER99"/>
      <sheetName val="Debt 2009 NPV DR99ER09"/>
      <sheetName val="Debt 2009 NPV DR09ER99"/>
      <sheetName val="Debt 1999 NPVat2009"/>
      <sheetName val="NA"/>
      <sheetName val="Program"/>
    </sheetNames>
    <sheetDataSet>
      <sheetData sheetId="0" refreshError="1"/>
      <sheetData sheetId="1" refreshError="1">
        <row r="3">
          <cell r="C3">
            <v>200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RES"/>
      <sheetName val="Input"/>
      <sheetName val="OUTPUT"/>
      <sheetName val="Tr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nio"/>
      <sheetName val="julio"/>
      <sheetName val="agosto"/>
      <sheetName val="septiembre"/>
      <sheetName val="Octubre"/>
      <sheetName val="Noviembre"/>
      <sheetName val="Diciembre"/>
      <sheetName val="Saldo Mensual"/>
      <sheetName val="Prog-Ejec"/>
      <sheetName val="INGUSO"/>
      <sheetName val="%PETRO2002"/>
      <sheetName val="ANEXOS"/>
      <sheetName val="Presup 2002"/>
      <sheetName val="Presup 2001"/>
      <sheetName val="Resumenes"/>
      <sheetName val="%PETROLEO2002"/>
      <sheetName val="CAPY2002"/>
      <sheetName val="%CAPY2002"/>
      <sheetName val="INGRESOS"/>
      <sheetName val="EGRESOS"/>
    </sheetNames>
    <sheetDataSet>
      <sheetData sheetId="0"/>
      <sheetData sheetId="1"/>
      <sheetData sheetId="2"/>
      <sheetData sheetId="3">
        <row r="50">
          <cell r="B50" t="str">
            <v>C:/mis documentos/arnulfo/CAMBIOS excel/Presupuesto Mensual Ejecutado SEPTIEMBRE 2002l.XLS/Septiembre</v>
          </cell>
        </row>
      </sheetData>
      <sheetData sheetId="4"/>
      <sheetData sheetId="5"/>
      <sheetData sheetId="6"/>
      <sheetData sheetId="7"/>
      <sheetData sheetId="8">
        <row r="9">
          <cell r="A9" t="str">
            <v>D e t a l l e</v>
          </cell>
          <cell r="B9" t="str">
            <v>Programado</v>
          </cell>
          <cell r="C9" t="str">
            <v>Ejecutado</v>
          </cell>
          <cell r="D9" t="str">
            <v>Diferencia</v>
          </cell>
          <cell r="G9" t="str">
            <v>D e t a l l e</v>
          </cell>
          <cell r="H9" t="str">
            <v>Programado</v>
          </cell>
          <cell r="I9" t="str">
            <v>Ejecutado</v>
          </cell>
          <cell r="J9" t="str">
            <v>Diferencia</v>
          </cell>
        </row>
        <row r="11">
          <cell r="A11" t="str">
            <v>SALDO INICIAL/CONTABLE  a/</v>
          </cell>
          <cell r="B11">
            <v>1397.2</v>
          </cell>
          <cell r="C11">
            <v>1397.2</v>
          </cell>
          <cell r="D11">
            <v>0</v>
          </cell>
          <cell r="G11" t="str">
            <v xml:space="preserve">   BID</v>
          </cell>
          <cell r="H11">
            <v>1.45</v>
          </cell>
          <cell r="I11">
            <v>3.1</v>
          </cell>
          <cell r="J11">
            <v>1.6500000000000001</v>
          </cell>
        </row>
        <row r="12">
          <cell r="A12" t="str">
            <v xml:space="preserve">    BCH-COMPRAS 1/</v>
          </cell>
          <cell r="B12">
            <v>268.39999999999998</v>
          </cell>
          <cell r="C12">
            <v>376.00000000000006</v>
          </cell>
          <cell r="D12">
            <v>107.60000000000008</v>
          </cell>
          <cell r="G12" t="str">
            <v xml:space="preserve">   BIRF/IDA</v>
          </cell>
          <cell r="H12">
            <v>1</v>
          </cell>
          <cell r="I12">
            <v>0.4</v>
          </cell>
          <cell r="J12">
            <v>-0.6</v>
          </cell>
        </row>
        <row r="13">
          <cell r="A13" t="str">
            <v xml:space="preserve">    BCH-COMPRAS DE CADD´s 1/</v>
          </cell>
          <cell r="B13">
            <v>1.5</v>
          </cell>
          <cell r="C13">
            <v>2</v>
          </cell>
          <cell r="D13">
            <v>0.5</v>
          </cell>
          <cell r="G13" t="str">
            <v xml:space="preserve">   FMI</v>
          </cell>
          <cell r="H13">
            <v>9.8000000000000007</v>
          </cell>
          <cell r="I13">
            <v>9.6999999999999993</v>
          </cell>
          <cell r="J13">
            <v>-0.10000000000000142</v>
          </cell>
        </row>
        <row r="14">
          <cell r="A14" t="str">
            <v xml:space="preserve">    BID-SECTORIALES  2/</v>
          </cell>
          <cell r="B14">
            <v>0</v>
          </cell>
          <cell r="C14">
            <v>0</v>
          </cell>
          <cell r="D14">
            <v>0</v>
          </cell>
          <cell r="G14" t="str">
            <v xml:space="preserve">   BCIE 6/</v>
          </cell>
          <cell r="H14">
            <v>3</v>
          </cell>
          <cell r="I14">
            <v>2.9</v>
          </cell>
          <cell r="J14">
            <v>-0.10000000000000009</v>
          </cell>
        </row>
        <row r="15">
          <cell r="A15" t="str">
            <v xml:space="preserve">    BID-PROYECTOS</v>
          </cell>
          <cell r="B15">
            <v>7.2</v>
          </cell>
          <cell r="C15">
            <v>10.1</v>
          </cell>
          <cell r="D15">
            <v>2.8999999999999995</v>
          </cell>
          <cell r="G15" t="str">
            <v xml:space="preserve">   VENEZUELA 7/</v>
          </cell>
          <cell r="H15">
            <v>0.1</v>
          </cell>
          <cell r="I15">
            <v>0.1</v>
          </cell>
          <cell r="J15">
            <v>0</v>
          </cell>
        </row>
        <row r="16">
          <cell r="A16" t="str">
            <v xml:space="preserve">    BID-OTROS</v>
          </cell>
          <cell r="D16">
            <v>0</v>
          </cell>
          <cell r="G16" t="str">
            <v xml:space="preserve">   OTROS MULTILATERALES  8/</v>
          </cell>
          <cell r="H16">
            <v>0.1</v>
          </cell>
          <cell r="I16">
            <v>0.1</v>
          </cell>
          <cell r="J16">
            <v>0</v>
          </cell>
        </row>
        <row r="17">
          <cell r="A17" t="str">
            <v xml:space="preserve">    BIRF-SECTORIALES  3/</v>
          </cell>
          <cell r="B17">
            <v>0</v>
          </cell>
          <cell r="C17">
            <v>0</v>
          </cell>
          <cell r="D17">
            <v>0</v>
          </cell>
          <cell r="G17" t="str">
            <v xml:space="preserve">   OTROS BILATERALES  9/</v>
          </cell>
          <cell r="H17">
            <v>2.5</v>
          </cell>
          <cell r="I17">
            <v>3.3</v>
          </cell>
          <cell r="J17">
            <v>0.79999999999999982</v>
          </cell>
        </row>
        <row r="18">
          <cell r="A18" t="str">
            <v xml:space="preserve">    BIRF-PROYECTOS</v>
          </cell>
          <cell r="B18">
            <v>3.7</v>
          </cell>
          <cell r="C18">
            <v>3</v>
          </cell>
          <cell r="D18">
            <v>-0.70000000000000018</v>
          </cell>
          <cell r="G18" t="str">
            <v xml:space="preserve">   CLUB DE PARIS I    10/</v>
          </cell>
          <cell r="H18">
            <v>0</v>
          </cell>
          <cell r="I18">
            <v>0</v>
          </cell>
          <cell r="J18">
            <v>0</v>
          </cell>
        </row>
        <row r="19">
          <cell r="A19" t="str">
            <v xml:space="preserve">    BIRF-OTROS</v>
          </cell>
          <cell r="D19">
            <v>0</v>
          </cell>
          <cell r="G19" t="str">
            <v xml:space="preserve">   CLUB DE PARIS II  11/</v>
          </cell>
          <cell r="H19">
            <v>0</v>
          </cell>
          <cell r="I19">
            <v>0</v>
          </cell>
          <cell r="J19">
            <v>0</v>
          </cell>
        </row>
        <row r="20">
          <cell r="A20" t="str">
            <v xml:space="preserve">    AID-DONACIONES</v>
          </cell>
          <cell r="B20">
            <v>0.3</v>
          </cell>
          <cell r="D20">
            <v>-0.3</v>
          </cell>
          <cell r="G20" t="str">
            <v xml:space="preserve">   CLUB DE PARIS III  12/</v>
          </cell>
          <cell r="H20">
            <v>0</v>
          </cell>
          <cell r="I20">
            <v>0</v>
          </cell>
          <cell r="J20">
            <v>0</v>
          </cell>
        </row>
        <row r="21">
          <cell r="A21" t="str">
            <v xml:space="preserve">    OTRAS DONACIONES</v>
          </cell>
          <cell r="D21">
            <v>0</v>
          </cell>
          <cell r="G21" t="str">
            <v xml:space="preserve">   PRE-CUT  13/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 xml:space="preserve">    ALEMANIA</v>
          </cell>
          <cell r="B22">
            <v>0.1</v>
          </cell>
          <cell r="D22">
            <v>-0.1</v>
          </cell>
          <cell r="G22" t="str">
            <v xml:space="preserve">   OTROS CLUB DE PARIS 14/</v>
          </cell>
          <cell r="H22">
            <v>0.1</v>
          </cell>
          <cell r="I22">
            <v>0</v>
          </cell>
          <cell r="J22">
            <v>-0.1</v>
          </cell>
        </row>
        <row r="23">
          <cell r="A23" t="str">
            <v xml:space="preserve">    FMI-ESAF/92-95</v>
          </cell>
          <cell r="D23">
            <v>0</v>
          </cell>
          <cell r="G23" t="str">
            <v xml:space="preserve">   OTROS ORG.FINANC. 15/</v>
          </cell>
          <cell r="H23">
            <v>0.5</v>
          </cell>
          <cell r="I23">
            <v>0.8</v>
          </cell>
          <cell r="J23">
            <v>0.30000000000000004</v>
          </cell>
        </row>
        <row r="24">
          <cell r="A24" t="str">
            <v xml:space="preserve">    VENEZUELA</v>
          </cell>
          <cell r="B24">
            <v>0.1</v>
          </cell>
          <cell r="D24">
            <v>-0.1</v>
          </cell>
          <cell r="G24" t="str">
            <v xml:space="preserve">   PETROLEO</v>
          </cell>
          <cell r="H24">
            <v>15</v>
          </cell>
          <cell r="I24">
            <v>13.6</v>
          </cell>
          <cell r="J24">
            <v>-1.4000000000000004</v>
          </cell>
        </row>
        <row r="25">
          <cell r="A25" t="str">
            <v xml:space="preserve">    EXIMBANK-TAIPEI</v>
          </cell>
          <cell r="B25">
            <v>0.3</v>
          </cell>
          <cell r="C25">
            <v>20</v>
          </cell>
          <cell r="D25">
            <v>19.7</v>
          </cell>
          <cell r="G25" t="str">
            <v xml:space="preserve">   ENERGIA Y OTROS (ENEE)</v>
          </cell>
          <cell r="H25">
            <v>0.7</v>
          </cell>
          <cell r="I25">
            <v>3.5</v>
          </cell>
          <cell r="J25">
            <v>2.8</v>
          </cell>
        </row>
        <row r="26">
          <cell r="A26" t="str">
            <v xml:space="preserve">    B.C.I.E.</v>
          </cell>
          <cell r="B26">
            <v>0.8</v>
          </cell>
          <cell r="D26">
            <v>-0.8</v>
          </cell>
          <cell r="G26" t="str">
            <v xml:space="preserve">   CONTRATISTAS 16/</v>
          </cell>
          <cell r="H26">
            <v>0.1</v>
          </cell>
          <cell r="I26">
            <v>0.2</v>
          </cell>
          <cell r="J26">
            <v>0.1</v>
          </cell>
        </row>
        <row r="27">
          <cell r="A27" t="str">
            <v xml:space="preserve">    OTROS ORG.FINANC. 5/</v>
          </cell>
          <cell r="B27">
            <v>1.7999999999999998</v>
          </cell>
          <cell r="C27">
            <v>1.1000000000000001</v>
          </cell>
          <cell r="D27">
            <v>-0.69999999999999973</v>
          </cell>
          <cell r="G27" t="str">
            <v xml:space="preserve">   VARIOS 17/</v>
          </cell>
          <cell r="H27">
            <v>6.38</v>
          </cell>
          <cell r="I27">
            <v>19.500000000000004</v>
          </cell>
          <cell r="J27">
            <v>13.120000000000005</v>
          </cell>
        </row>
        <row r="28">
          <cell r="A28" t="str">
            <v xml:space="preserve">    ALIVIO HIPC   4/</v>
          </cell>
          <cell r="B28">
            <v>0</v>
          </cell>
          <cell r="C28">
            <v>0</v>
          </cell>
          <cell r="D28">
            <v>0</v>
          </cell>
          <cell r="G28" t="str">
            <v xml:space="preserve">   VENTA/SUBASTA  18/</v>
          </cell>
          <cell r="H28">
            <v>262.8</v>
          </cell>
          <cell r="I28">
            <v>246.89999999999998</v>
          </cell>
          <cell r="J28">
            <v>-15.900000000000034</v>
          </cell>
        </row>
        <row r="29">
          <cell r="A29" t="str">
            <v xml:space="preserve">    INTERESES/INVERSIONES</v>
          </cell>
          <cell r="B29">
            <v>2.2999999999999998</v>
          </cell>
          <cell r="C29">
            <v>2.5</v>
          </cell>
          <cell r="D29">
            <v>0.20000000000000018</v>
          </cell>
          <cell r="G29" t="str">
            <v xml:space="preserve">   REDENCION BONOS CADD´s 18/</v>
          </cell>
          <cell r="H29">
            <v>0</v>
          </cell>
          <cell r="I29">
            <v>0.9</v>
          </cell>
          <cell r="J29">
            <v>0.9</v>
          </cell>
        </row>
        <row r="30">
          <cell r="A30" t="str">
            <v xml:space="preserve">    CONSTITUCION DE RESERVAS</v>
          </cell>
          <cell r="D30">
            <v>0</v>
          </cell>
          <cell r="G30" t="str">
            <v xml:space="preserve">   APORTE CAPITAL ORG.FIN.19/</v>
          </cell>
          <cell r="H30">
            <v>0</v>
          </cell>
          <cell r="I30">
            <v>0</v>
          </cell>
          <cell r="J30">
            <v>0</v>
          </cell>
        </row>
        <row r="31">
          <cell r="A31" t="str">
            <v xml:space="preserve">    ENCAJE DISP. INMED. </v>
          </cell>
          <cell r="B31">
            <v>15.4</v>
          </cell>
          <cell r="C31">
            <v>31.6</v>
          </cell>
          <cell r="D31">
            <v>16.200000000000003</v>
          </cell>
          <cell r="G31" t="str">
            <v xml:space="preserve">   CONSTITUCION RESERVAS  20/</v>
          </cell>
          <cell r="H31">
            <v>0</v>
          </cell>
          <cell r="I31">
            <v>0</v>
          </cell>
          <cell r="J31">
            <v>0</v>
          </cell>
        </row>
        <row r="32">
          <cell r="A32" t="str">
            <v xml:space="preserve">  (-) EFECTIVO RECIBIDO</v>
          </cell>
          <cell r="B32">
            <v>4.8</v>
          </cell>
          <cell r="C32">
            <v>19.2</v>
          </cell>
          <cell r="D32">
            <v>14.399999999999999</v>
          </cell>
          <cell r="G32" t="str">
            <v xml:space="preserve">   ENCAJE DISP. INMEDIATA</v>
          </cell>
          <cell r="H32">
            <v>21.5</v>
          </cell>
          <cell r="I32">
            <v>21.299999999999997</v>
          </cell>
          <cell r="J32">
            <v>-0.20000000000000284</v>
          </cell>
        </row>
        <row r="33">
          <cell r="A33" t="str">
            <v xml:space="preserve">TOTAL FUENTES  </v>
          </cell>
          <cell r="B33">
            <v>297.10000000000002</v>
          </cell>
          <cell r="C33">
            <v>427.10000000000014</v>
          </cell>
          <cell r="D33">
            <v>130.00000000000011</v>
          </cell>
        </row>
        <row r="34">
          <cell r="G34" t="str">
            <v>SUB-TOTAL</v>
          </cell>
          <cell r="H34">
            <v>325.03000000000003</v>
          </cell>
          <cell r="I34">
            <v>326.29999999999995</v>
          </cell>
        </row>
        <row r="35">
          <cell r="G35" t="str">
            <v>FONAPROVI AL SISTEMA FINANCIERO</v>
          </cell>
          <cell r="I35">
            <v>0.2</v>
          </cell>
          <cell r="J35">
            <v>0.2</v>
          </cell>
        </row>
        <row r="36">
          <cell r="G36" t="str">
            <v>PAGOS DE   FONAPROVI  A  BCIE</v>
          </cell>
          <cell r="I36">
            <v>3.8</v>
          </cell>
        </row>
        <row r="37">
          <cell r="G37" t="str">
            <v>TOTAL USOS</v>
          </cell>
          <cell r="H37">
            <v>325.03000000000003</v>
          </cell>
          <cell r="I37">
            <v>330.29999999999995</v>
          </cell>
          <cell r="J37">
            <v>5.269999999999925</v>
          </cell>
        </row>
        <row r="88">
          <cell r="G88" t="str">
            <v>Cuadro No. 3</v>
          </cell>
        </row>
        <row r="107">
          <cell r="A107" t="str">
            <v>Cuadro No. 2</v>
          </cell>
          <cell r="G107" t="str">
            <v>Cuadro No. 5</v>
          </cell>
        </row>
        <row r="128">
          <cell r="G128" t="str">
            <v>Cuadro No. 9</v>
          </cell>
        </row>
        <row r="142">
          <cell r="A142" t="str">
            <v>Cuadro No. 7</v>
          </cell>
          <cell r="G142" t="str">
            <v>Cuadro No. 10</v>
          </cell>
        </row>
        <row r="157">
          <cell r="A157" t="str">
            <v>Cuadro No. 8</v>
          </cell>
        </row>
        <row r="176">
          <cell r="G176" t="str">
            <v>Cuadro No. 15</v>
          </cell>
        </row>
        <row r="193">
          <cell r="A193" t="str">
            <v>Cuadro No. 13</v>
          </cell>
        </row>
        <row r="229">
          <cell r="A229" t="str">
            <v>Cuadro No. 18</v>
          </cell>
          <cell r="G229" t="str">
            <v>Cuadro No. 1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A"/>
      <sheetName val="balance cnbs"/>
      <sheetName val=" analit.para dee."/>
      <sheetName val="Prog-Ejec"/>
      <sheetName val="septiemb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"/>
      <sheetName val="RED_1"/>
      <sheetName val="BEM_1"/>
      <sheetName val="Plan_Exp"/>
      <sheetName val="CMG"/>
      <sheetName val="Elcosa"/>
      <sheetName val="Emce"/>
      <sheetName val="Emce2"/>
      <sheetName val="Lufussa"/>
      <sheetName val="Lufussa2"/>
      <sheetName val="210MW"/>
      <sheetName val="MSD"/>
      <sheetName val="Arre"/>
      <sheetName val="Comb"/>
      <sheetName val="COST_RENOV"/>
      <sheetName val="NivCJ"/>
      <sheetName val="Gráfico2"/>
      <sheetName val="Bal_Pot_Sup"/>
      <sheetName val="Niv-Pot"/>
      <sheetName val="CP_03-07_ht_sal"/>
      <sheetName val="CIRRs"/>
      <sheetName val="xxx"/>
      <sheetName val="Terms"/>
      <sheetName val="A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"/>
    </sheetNames>
    <sheetDataSet>
      <sheetData sheetId="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Cuadro 1"/>
      <sheetName val="E"/>
      <sheetName val="PRIVATE"/>
    </sheetNames>
    <definedNames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ENTAS"/>
      <sheetName val="Cu_16"/>
      <sheetName val="A"/>
      <sheetName val="E"/>
      <sheetName val="Terms"/>
      <sheetName val="ponder a y p "/>
      <sheetName val="BCP"/>
      <sheetName val="Inter-Bank"/>
    </sheetNames>
    <definedNames>
      <definedName name="ayud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ENTAS"/>
      <sheetName val="Cu_16"/>
      <sheetName val="A"/>
      <sheetName val="E"/>
      <sheetName val="Terms"/>
      <sheetName val="ponder a y p "/>
    </sheetNames>
    <definedNames>
      <definedName name="ayud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amacr9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>
        <row r="61">
          <cell r="A61" t="str">
            <v>Table 2:  Selected Economic and Financial Indicators</v>
          </cell>
        </row>
        <row r="63">
          <cell r="A63">
            <v>36420.714661342594</v>
          </cell>
          <cell r="E63" t="str">
            <v>Prel.</v>
          </cell>
          <cell r="F63" t="str">
            <v>Est.</v>
          </cell>
          <cell r="G63" t="str">
            <v xml:space="preserve">                                          Projections</v>
          </cell>
        </row>
        <row r="64">
          <cell r="A64">
            <v>36420.714661342594</v>
          </cell>
          <cell r="B64">
            <v>1994</v>
          </cell>
          <cell r="C64">
            <v>1995</v>
          </cell>
          <cell r="D64">
            <v>1996</v>
          </cell>
          <cell r="E64">
            <v>1997</v>
          </cell>
          <cell r="F64">
            <v>1998</v>
          </cell>
          <cell r="G64">
            <v>1999</v>
          </cell>
          <cell r="H64">
            <v>2000</v>
          </cell>
          <cell r="I64">
            <v>2001</v>
          </cell>
        </row>
        <row r="66">
          <cell r="A66" t="str">
            <v>(Annual percentage change, unless otherwise indicated)</v>
          </cell>
        </row>
        <row r="67">
          <cell r="A67" t="str">
            <v>National income and prices</v>
          </cell>
        </row>
        <row r="68">
          <cell r="A68" t="str">
            <v xml:space="preserve">Real GDP                               </v>
          </cell>
          <cell r="B68">
            <v>4.4153269913708826</v>
          </cell>
          <cell r="C68">
            <v>-6.1794276647163748</v>
          </cell>
          <cell r="D68">
            <v>5.1398275733348653</v>
          </cell>
          <cell r="E68">
            <v>6.7621327334587589</v>
          </cell>
          <cell r="F68">
            <v>4.8209265157837855</v>
          </cell>
          <cell r="G68">
            <v>3.02191066916222</v>
          </cell>
          <cell r="H68">
            <v>5.0199999999999996</v>
          </cell>
          <cell r="I68">
            <v>5.33</v>
          </cell>
        </row>
        <row r="69">
          <cell r="A69" t="str">
            <v>Real GDP per capita</v>
          </cell>
          <cell r="B69">
            <v>2.6153269913708828</v>
          </cell>
          <cell r="C69">
            <v>-7.9794276647163747</v>
          </cell>
          <cell r="D69">
            <v>3.3398275733348655</v>
          </cell>
          <cell r="E69">
            <v>4.962132733458759</v>
          </cell>
          <cell r="F69">
            <v>3.0209265157837857</v>
          </cell>
          <cell r="G69">
            <v>1.2219106691622199</v>
          </cell>
          <cell r="H69">
            <v>3.2199999999999998</v>
          </cell>
          <cell r="I69">
            <v>3.5300000000000002</v>
          </cell>
        </row>
        <row r="70">
          <cell r="A70" t="str">
            <v xml:space="preserve">GDP deflator                           </v>
          </cell>
          <cell r="B70">
            <v>8.2718280898193886</v>
          </cell>
          <cell r="C70">
            <v>38.128820185944875</v>
          </cell>
          <cell r="D70">
            <v>29.618273806469109</v>
          </cell>
          <cell r="E70">
            <v>18.738955775973775</v>
          </cell>
          <cell r="F70">
            <v>13.753359749449402</v>
          </cell>
          <cell r="G70">
            <v>16.766898457626954</v>
          </cell>
          <cell r="H70">
            <v>10.619735767276033</v>
          </cell>
          <cell r="I70">
            <v>8.7517031287820259</v>
          </cell>
        </row>
        <row r="71">
          <cell r="A71" t="str">
            <v xml:space="preserve">Consumer prices (end of year)               </v>
          </cell>
          <cell r="B71">
            <v>7.0519931574309247</v>
          </cell>
          <cell r="C71">
            <v>51.96</v>
          </cell>
          <cell r="D71">
            <v>27.71</v>
          </cell>
          <cell r="E71">
            <v>15.7</v>
          </cell>
          <cell r="F71">
            <v>18.605333217750662</v>
          </cell>
          <cell r="G71">
            <v>13</v>
          </cell>
          <cell r="H71">
            <v>9.9999931934325872</v>
          </cell>
          <cell r="I71">
            <v>8.0008829541263751</v>
          </cell>
        </row>
        <row r="72">
          <cell r="A72" t="str">
            <v xml:space="preserve">Consumer prices (average)              </v>
          </cell>
          <cell r="B72">
            <v>6.97</v>
          </cell>
          <cell r="C72">
            <v>35</v>
          </cell>
          <cell r="D72">
            <v>34.38153509877997</v>
          </cell>
          <cell r="E72">
            <v>20.62</v>
          </cell>
          <cell r="F72">
            <v>15.931387068849446</v>
          </cell>
          <cell r="G72">
            <v>17.064493012564451</v>
          </cell>
          <cell r="H72">
            <v>11.156597940176095</v>
          </cell>
          <cell r="I72">
            <v>8.7477985299653227</v>
          </cell>
        </row>
        <row r="73">
          <cell r="A73" t="str">
            <v xml:space="preserve"> </v>
          </cell>
        </row>
        <row r="74">
          <cell r="A74" t="str">
            <v>External sector</v>
          </cell>
        </row>
        <row r="75">
          <cell r="A75" t="str">
            <v xml:space="preserve">Exports, f.o.b.                   </v>
          </cell>
          <cell r="B75">
            <v>14</v>
          </cell>
          <cell r="C75">
            <v>32.034174668880325</v>
          </cell>
          <cell r="D75">
            <v>22.735313739159114</v>
          </cell>
          <cell r="E75">
            <v>13.137644094969092</v>
          </cell>
          <cell r="F75">
            <v>1.1394138961801303</v>
          </cell>
          <cell r="G75">
            <v>7.2996890647440082</v>
          </cell>
          <cell r="H75">
            <v>10.352648449844448</v>
          </cell>
          <cell r="I75">
            <v>10.382838026519202</v>
          </cell>
        </row>
        <row r="76">
          <cell r="A76" t="str">
            <v xml:space="preserve">  Export volume                        </v>
          </cell>
          <cell r="B76">
            <v>12.188974309463552</v>
          </cell>
          <cell r="C76">
            <v>26.945025245835641</v>
          </cell>
          <cell r="D76">
            <v>21.3234348352197</v>
          </cell>
          <cell r="E76">
            <v>19.484603020586921</v>
          </cell>
          <cell r="F76">
            <v>3.776537176809569</v>
          </cell>
          <cell r="G76">
            <v>6.105181465058851</v>
          </cell>
          <cell r="H76">
            <v>7.3813037125708192</v>
          </cell>
          <cell r="I76">
            <v>8.6184230268044892</v>
          </cell>
        </row>
        <row r="77">
          <cell r="A77" t="str">
            <v>Imports, f.o.b.</v>
          </cell>
          <cell r="B77">
            <v>20.399999999999999</v>
          </cell>
          <cell r="C77">
            <v>-21.409076472876031</v>
          </cell>
          <cell r="D77">
            <v>27.423547945827153</v>
          </cell>
          <cell r="E77">
            <v>24.610907314789831</v>
          </cell>
          <cell r="F77">
            <v>12.535164687100631</v>
          </cell>
          <cell r="G77">
            <v>1.8763531644194975</v>
          </cell>
          <cell r="H77">
            <v>12.037640867945543</v>
          </cell>
          <cell r="I77">
            <v>11.196978411795344</v>
          </cell>
        </row>
        <row r="78">
          <cell r="A78" t="str">
            <v xml:space="preserve">  Import volume                        </v>
          </cell>
          <cell r="B78">
            <v>19.158714144640477</v>
          </cell>
          <cell r="C78">
            <v>-23.325928266220508</v>
          </cell>
          <cell r="D78">
            <v>31.772024763006357</v>
          </cell>
          <cell r="E78">
            <v>29.667957663673093</v>
          </cell>
          <cell r="F78">
            <v>14.248898159493017</v>
          </cell>
          <cell r="G78">
            <v>1.2695868775091212</v>
          </cell>
          <cell r="H78">
            <v>10.823924801636556</v>
          </cell>
          <cell r="I78">
            <v>10.760746941634126</v>
          </cell>
        </row>
        <row r="79">
          <cell r="A79" t="str">
            <v xml:space="preserve">Terms of trade (deterioration -)            </v>
          </cell>
          <cell r="B79">
            <v>0.6</v>
          </cell>
          <cell r="C79">
            <v>1.4721362225848855</v>
          </cell>
          <cell r="D79">
            <v>4.6160614247103826</v>
          </cell>
          <cell r="E79">
            <v>-1.4692477806172</v>
          </cell>
          <cell r="F79">
            <v>-1.0570107562118292</v>
          </cell>
          <cell r="G79">
            <v>0.52264103217600777</v>
          </cell>
          <cell r="H79">
            <v>1.6489583682522291</v>
          </cell>
          <cell r="I79">
            <v>1.2195378092848763</v>
          </cell>
        </row>
        <row r="81">
          <cell r="A81" t="str">
            <v>Exchange rates</v>
          </cell>
        </row>
        <row r="82">
          <cell r="A82" t="str">
            <v xml:space="preserve">Nominal exchange rate </v>
          </cell>
        </row>
        <row r="83">
          <cell r="A83" t="str">
            <v xml:space="preserve">  (average, depreciation -)</v>
          </cell>
          <cell r="B83">
            <v>-8.1999999999999993</v>
          </cell>
          <cell r="C83">
            <v>-48.013200405099944</v>
          </cell>
          <cell r="D83">
            <v>-14.594050981259743</v>
          </cell>
          <cell r="E83">
            <v>-4.0014211163612483</v>
          </cell>
          <cell r="F83">
            <v>-13.323615612449025</v>
          </cell>
          <cell r="G83">
            <v>-12.71941976370179</v>
          </cell>
          <cell r="H83">
            <v>-7.9022999358466128</v>
          </cell>
          <cell r="I83">
            <v>-5.9291301682660276</v>
          </cell>
        </row>
        <row r="84">
          <cell r="A84" t="str">
            <v>Real effective exchange rate (CPI based)</v>
          </cell>
        </row>
        <row r="85">
          <cell r="A85" t="str">
            <v xml:space="preserve">  (average, depreciation -)            </v>
          </cell>
          <cell r="B85">
            <v>-3.8211794989551171</v>
          </cell>
          <cell r="C85">
            <v>-33.185740460034403</v>
          </cell>
          <cell r="D85">
            <v>13.023071620487093</v>
          </cell>
          <cell r="E85">
            <v>17.899999999999999</v>
          </cell>
          <cell r="F85">
            <v>1.5551784585175588</v>
          </cell>
          <cell r="G85">
            <v>-4.0758335840949229</v>
          </cell>
          <cell r="H85">
            <v>0</v>
          </cell>
          <cell r="I85">
            <v>0</v>
          </cell>
        </row>
        <row r="86">
          <cell r="A86" t="str">
            <v>Real effective exchange rate (ULC based)</v>
          </cell>
        </row>
        <row r="87">
          <cell r="A87" t="str">
            <v xml:space="preserve">  (average, depreciation -)            </v>
          </cell>
          <cell r="B87">
            <v>-3.2</v>
          </cell>
          <cell r="C87">
            <v>-40.799999999999997</v>
          </cell>
          <cell r="D87">
            <v>-6</v>
          </cell>
          <cell r="E87">
            <v>13.6</v>
          </cell>
          <cell r="F87">
            <v>2.5</v>
          </cell>
          <cell r="G87" t="str">
            <v>...</v>
          </cell>
          <cell r="H87" t="str">
            <v>...</v>
          </cell>
          <cell r="I87" t="str">
            <v>...</v>
          </cell>
        </row>
        <row r="88">
          <cell r="A88" t="str">
            <v xml:space="preserve"> </v>
          </cell>
        </row>
        <row r="89">
          <cell r="A89" t="str">
            <v>Nonfinancial public sector</v>
          </cell>
        </row>
        <row r="90">
          <cell r="A90" t="str">
            <v>Real budgetary revenue</v>
          </cell>
          <cell r="B90">
            <v>2.8</v>
          </cell>
          <cell r="C90">
            <v>-6.3210282879135438</v>
          </cell>
          <cell r="D90">
            <v>6.9504444814160404</v>
          </cell>
          <cell r="E90">
            <v>5.3387753721651388</v>
          </cell>
          <cell r="F90">
            <v>-5.617645478881828</v>
          </cell>
          <cell r="G90">
            <v>4.3143134088046375</v>
          </cell>
          <cell r="H90">
            <v>3.4259088248167036</v>
          </cell>
          <cell r="I90">
            <v>5.5631247609181811</v>
          </cell>
        </row>
        <row r="91">
          <cell r="A91" t="str">
            <v>Real budgetary expenditure</v>
          </cell>
          <cell r="B91">
            <v>7.4</v>
          </cell>
          <cell r="C91">
            <v>-6.8976230843337145</v>
          </cell>
          <cell r="D91">
            <v>5.2101538672095327</v>
          </cell>
          <cell r="E91">
            <v>10.356412495807232</v>
          </cell>
          <cell r="F91">
            <v>-3.9724109210636849</v>
          </cell>
          <cell r="G91">
            <v>5.2792790113000088</v>
          </cell>
          <cell r="H91">
            <v>2.4314555206916388</v>
          </cell>
          <cell r="I91">
            <v>4.339971524313313</v>
          </cell>
        </row>
        <row r="93">
          <cell r="A93" t="str">
            <v>Money and credit</v>
          </cell>
        </row>
        <row r="94">
          <cell r="A94" t="str">
            <v>Broad money (M2)</v>
          </cell>
          <cell r="B94">
            <v>22.8</v>
          </cell>
          <cell r="C94">
            <v>34.990599540421982</v>
          </cell>
          <cell r="D94">
            <v>25.487465181058489</v>
          </cell>
          <cell r="E94">
            <v>22.098902454063385</v>
          </cell>
          <cell r="F94">
            <v>22.735077264922744</v>
          </cell>
          <cell r="G94">
            <v>18.137580181375789</v>
          </cell>
          <cell r="H94">
            <v>17.832432708777791</v>
          </cell>
          <cell r="I94">
            <v>16.032476615892932</v>
          </cell>
        </row>
        <row r="95">
          <cell r="A95" t="str">
            <v xml:space="preserve">Monetary base                          </v>
          </cell>
          <cell r="B95">
            <v>20.6</v>
          </cell>
          <cell r="C95">
            <v>17.340522692145566</v>
          </cell>
          <cell r="D95">
            <v>25.731563112754287</v>
          </cell>
          <cell r="E95">
            <v>29.924231188142848</v>
          </cell>
          <cell r="F95">
            <v>20.133204891642453</v>
          </cell>
          <cell r="G95">
            <v>18.13758018137581</v>
          </cell>
          <cell r="H95">
            <v>17.832432708777791</v>
          </cell>
          <cell r="I95">
            <v>16.032476615892932</v>
          </cell>
        </row>
        <row r="96">
          <cell r="A96" t="str">
            <v>Monetary base end-period velocity</v>
          </cell>
          <cell r="B96">
            <v>-6.7</v>
          </cell>
          <cell r="C96">
            <v>20.399999999999999</v>
          </cell>
          <cell r="D96">
            <v>9.3000000000000007</v>
          </cell>
          <cell r="E96">
            <v>-4.3</v>
          </cell>
          <cell r="F96">
            <v>3.4877986382830128</v>
          </cell>
          <cell r="G96">
            <v>-1.4583176010355525</v>
          </cell>
          <cell r="H96">
            <v>-1.9607843137255054</v>
          </cell>
          <cell r="I96">
            <v>-1.9607843137254943</v>
          </cell>
        </row>
        <row r="97">
          <cell r="A97" t="str">
            <v>Treasury bill rate (28-day cetes, in percent, annual average)</v>
          </cell>
          <cell r="B97">
            <v>14.5</v>
          </cell>
          <cell r="C97">
            <v>48.4</v>
          </cell>
          <cell r="D97">
            <v>31.39</v>
          </cell>
          <cell r="E97">
            <v>19.8</v>
          </cell>
          <cell r="F97">
            <v>24.761666666666667</v>
          </cell>
          <cell r="G97">
            <v>19.29</v>
          </cell>
          <cell r="H97">
            <v>16.302833362624959</v>
          </cell>
          <cell r="I97">
            <v>14.492941977402909</v>
          </cell>
        </row>
        <row r="98">
          <cell r="A98" t="str">
            <v xml:space="preserve">Real interest rate (in percent, annual average) </v>
          </cell>
          <cell r="B98">
            <v>5.5</v>
          </cell>
          <cell r="C98">
            <v>4.5999999999999996</v>
          </cell>
          <cell r="D98">
            <v>7.2</v>
          </cell>
          <cell r="E98">
            <v>6.3</v>
          </cell>
          <cell r="F98">
            <v>7.5</v>
          </cell>
          <cell r="G98">
            <v>7.2</v>
          </cell>
          <cell r="H98">
            <v>6.490344493230598</v>
          </cell>
          <cell r="I98">
            <v>6.490344493230598</v>
          </cell>
        </row>
        <row r="100">
          <cell r="A100" t="str">
            <v>(In percent of GDP)</v>
          </cell>
        </row>
        <row r="102">
          <cell r="A102" t="str">
            <v>Nonfinancial public sector 1/</v>
          </cell>
        </row>
        <row r="103">
          <cell r="A103" t="str">
            <v>Budgetary revenue</v>
          </cell>
          <cell r="B103">
            <v>22.794431664970116</v>
          </cell>
          <cell r="C103">
            <v>22.760028701431906</v>
          </cell>
          <cell r="D103">
            <v>23.151980008052433</v>
          </cell>
          <cell r="E103">
            <v>22.843316811380859</v>
          </cell>
          <cell r="F103">
            <v>20.568469459247897</v>
          </cell>
          <cell r="G103">
            <v>20.826499485159076</v>
          </cell>
          <cell r="H103">
            <v>20.510375517921865</v>
          </cell>
          <cell r="I103">
            <v>20.55577071766513</v>
          </cell>
        </row>
        <row r="104">
          <cell r="A104" t="str">
            <v>Total expenditure 2/</v>
          </cell>
          <cell r="B104">
            <v>22.916565835121581</v>
          </cell>
          <cell r="C104">
            <v>22.770933756774042</v>
          </cell>
          <cell r="D104">
            <v>22.869544413066979</v>
          </cell>
          <cell r="E104">
            <v>23.829756996281692</v>
          </cell>
          <cell r="F104">
            <v>21.818973529053206</v>
          </cell>
          <cell r="G104">
            <v>22.104721450886633</v>
          </cell>
          <cell r="H104">
            <v>21.509353284607098</v>
          </cell>
          <cell r="I104">
            <v>21.30577071766513</v>
          </cell>
        </row>
        <row r="105">
          <cell r="A105" t="str">
            <v>Primary balance 3/</v>
          </cell>
          <cell r="B105">
            <v>2.2028398474585789</v>
          </cell>
          <cell r="C105">
            <v>3.7847216561372252</v>
          </cell>
          <cell r="D105">
            <v>3.9022831857029239</v>
          </cell>
          <cell r="E105">
            <v>1.6691251550736672</v>
          </cell>
          <cell r="F105">
            <v>1.5727220593502209</v>
          </cell>
          <cell r="G105">
            <v>2.2479340582620981</v>
          </cell>
          <cell r="H105">
            <v>1.9120020730189455</v>
          </cell>
          <cell r="I105">
            <v>1.9889905549981657</v>
          </cell>
        </row>
        <row r="106">
          <cell r="A106" t="str">
            <v xml:space="preserve">Overall balance </v>
          </cell>
          <cell r="B106">
            <v>-0.12213417015146544</v>
          </cell>
          <cell r="C106">
            <v>-1.0905055342136614E-2</v>
          </cell>
          <cell r="D106">
            <v>0.2824355949854514</v>
          </cell>
          <cell r="E106">
            <v>-0.98644018490083285</v>
          </cell>
          <cell r="F106">
            <v>-1.2505040698053123</v>
          </cell>
          <cell r="G106">
            <v>-1.2782219657275582</v>
          </cell>
          <cell r="H106">
            <v>-0.99897776668522675</v>
          </cell>
          <cell r="I106">
            <v>-0.75</v>
          </cell>
        </row>
        <row r="107">
          <cell r="A107" t="str">
            <v>Operational balance</v>
          </cell>
          <cell r="B107">
            <v>0.62498410756472467</v>
          </cell>
          <cell r="C107">
            <v>1.480115424907833</v>
          </cell>
          <cell r="D107">
            <v>0.80196256333153171</v>
          </cell>
          <cell r="E107">
            <v>-9.3740767182742157E-2</v>
          </cell>
          <cell r="F107">
            <v>-0.43039999571796717</v>
          </cell>
          <cell r="G107">
            <v>-0.41143320426131158</v>
          </cell>
          <cell r="H107">
            <v>-0.18779309691489754</v>
          </cell>
          <cell r="I107">
            <v>-1.5970073408733132E-2</v>
          </cell>
        </row>
        <row r="108">
          <cell r="A108" t="str">
            <v xml:space="preserve"> </v>
          </cell>
        </row>
        <row r="109">
          <cell r="A109" t="str">
            <v>Savings and investment</v>
          </cell>
        </row>
        <row r="110">
          <cell r="A110" t="str">
            <v xml:space="preserve">Gross domestic investment              </v>
          </cell>
          <cell r="B110">
            <v>21.735991174684152</v>
          </cell>
          <cell r="C110">
            <v>19.96874324249595</v>
          </cell>
          <cell r="D110">
            <v>23.394155881972477</v>
          </cell>
          <cell r="E110">
            <v>25.380722564763708</v>
          </cell>
          <cell r="F110">
            <v>24.632110021576466</v>
          </cell>
          <cell r="G110">
            <v>24.127062008287446</v>
          </cell>
          <cell r="H110">
            <v>25.272679460751057</v>
          </cell>
          <cell r="I110">
            <v>26.261501750837585</v>
          </cell>
        </row>
        <row r="111">
          <cell r="A111" t="str">
            <v>Public investment</v>
          </cell>
          <cell r="B111">
            <v>3.756565415351818</v>
          </cell>
          <cell r="C111">
            <v>3.3126406150038266</v>
          </cell>
          <cell r="D111">
            <v>3.7500530354174493</v>
          </cell>
          <cell r="E111">
            <v>3.6250047625492687</v>
          </cell>
          <cell r="F111">
            <v>3.2468011570082314</v>
          </cell>
          <cell r="G111">
            <v>2.9590854951682131</v>
          </cell>
          <cell r="H111">
            <v>2.9678291639419276</v>
          </cell>
          <cell r="I111">
            <v>2.9581268927970705</v>
          </cell>
        </row>
        <row r="112">
          <cell r="A112" t="str">
            <v>Private fixed  investment</v>
          </cell>
          <cell r="B112">
            <v>15.597693257244655</v>
          </cell>
          <cell r="C112">
            <v>12.809030407323242</v>
          </cell>
          <cell r="D112">
            <v>14.189451300288194</v>
          </cell>
          <cell r="E112">
            <v>15.964435552312295</v>
          </cell>
          <cell r="F112">
            <v>18.116865528888084</v>
          </cell>
          <cell r="G112">
            <v>17.899533177439082</v>
          </cell>
          <cell r="H112">
            <v>19.036406961128979</v>
          </cell>
          <cell r="I112">
            <v>20.034931522360363</v>
          </cell>
        </row>
        <row r="113">
          <cell r="A113" t="str">
            <v>Change in inventories</v>
          </cell>
          <cell r="B113">
            <v>2.3817325020876785</v>
          </cell>
          <cell r="C113">
            <v>3.847072220168883</v>
          </cell>
          <cell r="D113">
            <v>5.4546515462668346</v>
          </cell>
          <cell r="E113">
            <v>5.7912822499021432</v>
          </cell>
          <cell r="F113">
            <v>3.2684433356801517</v>
          </cell>
          <cell r="G113">
            <v>3.2684433356801517</v>
          </cell>
          <cell r="H113">
            <v>3.2684433356801517</v>
          </cell>
          <cell r="I113">
            <v>3.2684433356801517</v>
          </cell>
        </row>
        <row r="114">
          <cell r="A114" t="str">
            <v xml:space="preserve">Gross national savings                 </v>
          </cell>
          <cell r="B114">
            <v>14.686555537830905</v>
          </cell>
          <cell r="C114">
            <v>19.412623850586723</v>
          </cell>
          <cell r="D114">
            <v>22.851436563352671</v>
          </cell>
          <cell r="E114">
            <v>23.555486604144804</v>
          </cell>
          <cell r="F114">
            <v>20.750333743749092</v>
          </cell>
          <cell r="G114">
            <v>21.878060355751167</v>
          </cell>
          <cell r="H114">
            <v>22.505693562790437</v>
          </cell>
          <cell r="I114">
            <v>23.259468657221234</v>
          </cell>
        </row>
        <row r="115">
          <cell r="A115" t="str">
            <v xml:space="preserve">Public savings </v>
          </cell>
          <cell r="B115">
            <v>4.3815495229165426</v>
          </cell>
          <cell r="C115">
            <v>4.7927560399116595</v>
          </cell>
          <cell r="D115">
            <v>4.552015598748981</v>
          </cell>
          <cell r="E115">
            <v>3.5312639953665266</v>
          </cell>
          <cell r="F115">
            <v>2.8164011612902642</v>
          </cell>
          <cell r="G115">
            <v>2.5476522909069015</v>
          </cell>
          <cell r="H115">
            <v>2.7800360670270301</v>
          </cell>
          <cell r="I115">
            <v>2.9421568193883374</v>
          </cell>
        </row>
        <row r="116">
          <cell r="A116" t="str">
            <v>Private savings</v>
          </cell>
          <cell r="B116">
            <v>10.362613927934365</v>
          </cell>
          <cell r="C116">
            <v>14.619867810675061</v>
          </cell>
          <cell r="D116">
            <v>18.299420964603691</v>
          </cell>
          <cell r="E116">
            <v>20.024222608778278</v>
          </cell>
          <cell r="F116">
            <v>17.933932582458826</v>
          </cell>
          <cell r="G116">
            <v>19.330408064844264</v>
          </cell>
          <cell r="H116">
            <v>19.725657495763407</v>
          </cell>
          <cell r="I116">
            <v>20.317311837832897</v>
          </cell>
        </row>
        <row r="117">
          <cell r="A117" t="str">
            <v xml:space="preserve">External current account balance            </v>
          </cell>
          <cell r="B117">
            <v>-7.0494356368532474</v>
          </cell>
          <cell r="C117">
            <v>-0.55611939190922688</v>
          </cell>
          <cell r="D117">
            <v>-0.54271931861980649</v>
          </cell>
          <cell r="E117">
            <v>-1.8252359606189046</v>
          </cell>
          <cell r="F117">
            <v>-3.8817762778273748</v>
          </cell>
          <cell r="G117">
            <v>-2.2490016525362808</v>
          </cell>
          <cell r="H117">
            <v>-2.7669858979606188</v>
          </cell>
          <cell r="I117">
            <v>-3.0020330936163502</v>
          </cell>
        </row>
        <row r="118">
          <cell r="A118" t="str">
            <v xml:space="preserve"> </v>
          </cell>
        </row>
        <row r="119">
          <cell r="A119" t="str">
            <v xml:space="preserve">Net public external debt (including IMF, end of period)                </v>
          </cell>
          <cell r="B119">
            <v>19.190517196584985</v>
          </cell>
          <cell r="C119">
            <v>37.95584519035102</v>
          </cell>
          <cell r="D119">
            <v>31.224577739530318</v>
          </cell>
          <cell r="E119">
            <v>21.607758087025172</v>
          </cell>
          <cell r="F119">
            <v>21.220652846034547</v>
          </cell>
          <cell r="G119">
            <v>19.636162077613299</v>
          </cell>
          <cell r="H119">
            <v>18.141631500831803</v>
          </cell>
          <cell r="I119">
            <v>17.552207097272486</v>
          </cell>
        </row>
        <row r="120">
          <cell r="A120" t="str">
            <v>Domestic nonfinancial public debt (end of period)</v>
          </cell>
          <cell r="B120">
            <v>13.760123582627189</v>
          </cell>
          <cell r="C120">
            <v>9.7919681387644655</v>
          </cell>
          <cell r="D120">
            <v>8.6524751944322258</v>
          </cell>
          <cell r="E120">
            <v>9.511202393282721</v>
          </cell>
          <cell r="F120">
            <v>10.876870101370633</v>
          </cell>
          <cell r="G120">
            <v>9.1398637853448612</v>
          </cell>
          <cell r="H120">
            <v>7.5489172998014684</v>
          </cell>
          <cell r="I120">
            <v>1.7158130457144303</v>
          </cell>
        </row>
        <row r="121">
          <cell r="A121" t="str">
            <v>Domestic financial public debt (end of period)</v>
          </cell>
          <cell r="B121">
            <v>0</v>
          </cell>
          <cell r="C121">
            <v>5.8029146404848531</v>
          </cell>
          <cell r="D121">
            <v>13.486594622426798</v>
          </cell>
          <cell r="E121">
            <v>15.466284002526972</v>
          </cell>
          <cell r="F121">
            <v>15.420746995934929</v>
          </cell>
          <cell r="G121">
            <v>15.189094897011932</v>
          </cell>
          <cell r="H121">
            <v>14.49820330979643</v>
          </cell>
          <cell r="I121">
            <v>13.733759520971663</v>
          </cell>
        </row>
        <row r="122">
          <cell r="A122" t="str">
            <v xml:space="preserve"> </v>
          </cell>
        </row>
        <row r="123">
          <cell r="A123" t="str">
            <v>(In percent of exports of goods, nonfactor services, and transfers)</v>
          </cell>
        </row>
        <row r="124">
          <cell r="A124" t="str">
            <v xml:space="preserve"> </v>
          </cell>
        </row>
        <row r="125">
          <cell r="A125" t="str">
            <v>Public external debt service (including IMF)</v>
          </cell>
          <cell r="B125">
            <v>33.380367749192189</v>
          </cell>
          <cell r="C125">
            <v>32.144285675899184</v>
          </cell>
          <cell r="D125">
            <v>45.683187826480825</v>
          </cell>
          <cell r="E125">
            <v>40.49903102216679</v>
          </cell>
          <cell r="F125">
            <v>23.949469270503503</v>
          </cell>
          <cell r="G125">
            <v>24.438085719191221</v>
          </cell>
          <cell r="H125">
            <v>22.118968790157144</v>
          </cell>
          <cell r="I125">
            <v>14.480344096978925</v>
          </cell>
        </row>
        <row r="126">
          <cell r="A126" t="str">
            <v xml:space="preserve"> </v>
          </cell>
        </row>
        <row r="127">
          <cell r="A127" t="str">
            <v>(In billions of U.S. dollars, unless otherwise indicated)</v>
          </cell>
        </row>
        <row r="128">
          <cell r="A128" t="str">
            <v xml:space="preserve"> </v>
          </cell>
        </row>
        <row r="129">
          <cell r="A129" t="str">
            <v xml:space="preserve">Change in reserves (increase -) </v>
          </cell>
          <cell r="B129">
            <v>17.9193</v>
          </cell>
          <cell r="C129">
            <v>2.8584999999999998</v>
          </cell>
          <cell r="D129">
            <v>-6.3473000000000006</v>
          </cell>
          <cell r="E129">
            <v>-13.511043000000001</v>
          </cell>
          <cell r="F129">
            <v>-3.7</v>
          </cell>
          <cell r="G129">
            <v>0</v>
          </cell>
          <cell r="H129">
            <v>-1.5</v>
          </cell>
          <cell r="I129">
            <v>-1.5</v>
          </cell>
        </row>
        <row r="130">
          <cell r="A130" t="str">
            <v>Gross official reserves in months of imports</v>
          </cell>
          <cell r="B130">
            <v>1.3116303242034182</v>
          </cell>
          <cell r="C130">
            <v>4.4860775250085894</v>
          </cell>
          <cell r="D130">
            <v>3.9884607752853003</v>
          </cell>
          <cell r="E130">
            <v>4.7199278128687441</v>
          </cell>
          <cell r="F130">
            <v>4.6295624410420135</v>
          </cell>
          <cell r="G130">
            <v>4.0517190433340087</v>
          </cell>
          <cell r="H130">
            <v>3.6470055532603425</v>
          </cell>
          <cell r="I130">
            <v>3.6500738106961985</v>
          </cell>
        </row>
        <row r="131">
          <cell r="A131" t="str">
            <v>Gross reserves/base money (in percent)</v>
          </cell>
          <cell r="B131">
            <v>60.190569235632985</v>
          </cell>
          <cell r="C131">
            <v>197.89006234190006</v>
          </cell>
          <cell r="D131">
            <v>183.1713071428571</v>
          </cell>
          <cell r="E131">
            <v>213.64841414519918</v>
          </cell>
          <cell r="F131">
            <v>240.02433090024329</v>
          </cell>
          <cell r="G131">
            <v>201.00104619304835</v>
          </cell>
          <cell r="H131">
            <v>183.24604045464562</v>
          </cell>
          <cell r="I131">
            <v>186.20199974103372</v>
          </cell>
        </row>
        <row r="132">
          <cell r="A132" t="str">
            <v>Gross external debt (end of period)</v>
          </cell>
          <cell r="B132">
            <v>142.1979</v>
          </cell>
          <cell r="C132">
            <v>169.84870000000001</v>
          </cell>
          <cell r="D132">
            <v>164.2046566436</v>
          </cell>
          <cell r="E132">
            <v>153.46946200361398</v>
          </cell>
          <cell r="F132">
            <v>158.86111121642</v>
          </cell>
          <cell r="G132">
            <v>160.50980869887999</v>
          </cell>
          <cell r="H132">
            <v>165.63045502345997</v>
          </cell>
          <cell r="I132">
            <v>175.16091720601</v>
          </cell>
        </row>
        <row r="133">
          <cell r="A133" t="str">
            <v>Oil export price (US$/bbl)</v>
          </cell>
          <cell r="B133">
            <v>13.885401054385765</v>
          </cell>
          <cell r="C133">
            <v>15.564832490717238</v>
          </cell>
          <cell r="D133">
            <v>18.95</v>
          </cell>
          <cell r="E133">
            <v>16.46</v>
          </cell>
          <cell r="F133">
            <v>10.199999999999999</v>
          </cell>
          <cell r="G133">
            <v>9.25</v>
          </cell>
          <cell r="H133">
            <v>9.9994999999999994</v>
          </cell>
          <cell r="I133">
            <v>10.419478999999999</v>
          </cell>
        </row>
        <row r="135">
          <cell r="A135" t="str">
            <v>Sources:  INEGI; Bank of Mexico; Secretariat of Finance and Public Credit; and Fund staff estimates.</v>
          </cell>
        </row>
        <row r="137">
          <cell r="A137" t="str">
            <v xml:space="preserve">   1/   Includes privatization proceeds, except for those due to TELMEX and commercial banks.</v>
          </cell>
        </row>
        <row r="138">
          <cell r="A138" t="str">
            <v xml:space="preserve">   2/   Includes extrabudgetary balance.</v>
          </cell>
        </row>
        <row r="139">
          <cell r="A139" t="str">
            <v xml:space="preserve">   3/   Treats bank restructuring transfers as noninterest expenditure.</v>
          </cell>
        </row>
      </sheetData>
      <sheetData sheetId="7" refreshError="1"/>
      <sheetData sheetId="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ROCHO"/>
      <sheetName val="INTERES 2014"/>
      <sheetName val="INTERES 2015"/>
      <sheetName val="INTERES 2016"/>
      <sheetName val="INTERES 2017"/>
      <sheetName val="resumen intereses"/>
      <sheetName val="Armorización-APP"/>
      <sheetName val="assumptions"/>
    </sheetNames>
    <sheetDataSet>
      <sheetData sheetId="0"/>
      <sheetData sheetId="1">
        <row r="5">
          <cell r="D5">
            <v>784</v>
          </cell>
        </row>
      </sheetData>
      <sheetData sheetId="2">
        <row r="5">
          <cell r="D5">
            <v>1819</v>
          </cell>
        </row>
      </sheetData>
      <sheetData sheetId="3">
        <row r="5">
          <cell r="D5">
            <v>2900</v>
          </cell>
        </row>
      </sheetData>
      <sheetData sheetId="4">
        <row r="5">
          <cell r="D5">
            <v>2825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RES"/>
      <sheetName val="Input"/>
      <sheetName val="OUTPUT"/>
      <sheetName val="Tr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Temp"/>
      <sheetName val="Reference"/>
      <sheetName val="Summary"/>
      <sheetName val="Sheet1"/>
      <sheetName val="RiskInd"/>
      <sheetName val="XData"/>
      <sheetName val="MergedFile"/>
      <sheetName val="xxx"/>
    </sheetNames>
    <sheetDataSet>
      <sheetData sheetId="0" refreshError="1">
        <row r="20">
          <cell r="B20" t="str">
            <v>ATS</v>
          </cell>
          <cell r="C20" t="str">
            <v>Austrian Schilling</v>
          </cell>
          <cell r="D20">
            <v>1</v>
          </cell>
          <cell r="E20">
            <v>9.3487478199999998</v>
          </cell>
          <cell r="F20">
            <v>1065.5972534298182</v>
          </cell>
        </row>
        <row r="21">
          <cell r="B21" t="str">
            <v>CHF</v>
          </cell>
          <cell r="C21" t="str">
            <v>Swiss Franc</v>
          </cell>
          <cell r="D21">
            <v>2</v>
          </cell>
          <cell r="E21">
            <v>1.1267</v>
          </cell>
          <cell r="F21">
            <v>8841.750244075618</v>
          </cell>
        </row>
        <row r="22">
          <cell r="B22" t="str">
            <v>CNY</v>
          </cell>
          <cell r="D22">
            <v>3</v>
          </cell>
          <cell r="E22">
            <v>7.3140999999999998</v>
          </cell>
          <cell r="F22">
            <v>1362.0267702109625</v>
          </cell>
        </row>
        <row r="23">
          <cell r="B23" t="str">
            <v>DEM</v>
          </cell>
          <cell r="C23" t="str">
            <v>German Mark</v>
          </cell>
          <cell r="D23">
            <v>4</v>
          </cell>
          <cell r="E23">
            <v>1.3287909019999999</v>
          </cell>
          <cell r="F23">
            <v>7497.0410957855884</v>
          </cell>
        </row>
        <row r="24">
          <cell r="B24" t="str">
            <v>FRF</v>
          </cell>
          <cell r="E24">
            <v>4.4565718580000002</v>
          </cell>
        </row>
        <row r="25">
          <cell r="B25" t="str">
            <v>FUA</v>
          </cell>
          <cell r="E25">
            <v>1</v>
          </cell>
        </row>
        <row r="26">
          <cell r="B26" t="str">
            <v>GBP</v>
          </cell>
          <cell r="E26">
            <v>1.9964</v>
          </cell>
        </row>
        <row r="27">
          <cell r="B27" t="str">
            <v>GHC</v>
          </cell>
          <cell r="C27" t="str">
            <v>Ghanaian Cedi</v>
          </cell>
          <cell r="D27">
            <v>5</v>
          </cell>
          <cell r="E27">
            <v>9962</v>
          </cell>
          <cell r="F27">
            <v>1</v>
          </cell>
        </row>
        <row r="28">
          <cell r="B28" t="str">
            <v>INR</v>
          </cell>
          <cell r="E28">
            <v>39.435000000000002</v>
          </cell>
        </row>
        <row r="29">
          <cell r="B29" t="str">
            <v>ITK</v>
          </cell>
          <cell r="E29">
            <v>1400</v>
          </cell>
        </row>
        <row r="30">
          <cell r="B30" t="str">
            <v>JPK</v>
          </cell>
          <cell r="C30" t="str">
            <v>Japanese Yen</v>
          </cell>
          <cell r="D30">
            <v>6</v>
          </cell>
          <cell r="E30">
            <v>112.35</v>
          </cell>
          <cell r="F30">
            <v>88.669336893635958</v>
          </cell>
        </row>
        <row r="31">
          <cell r="B31" t="str">
            <v>KRW</v>
          </cell>
          <cell r="C31" t="str">
            <v>Korean Wan</v>
          </cell>
          <cell r="D31">
            <v>7</v>
          </cell>
          <cell r="E31">
            <v>936.53</v>
          </cell>
          <cell r="F31">
            <v>10.637139226719913</v>
          </cell>
        </row>
        <row r="32">
          <cell r="B32" t="str">
            <v>KWD</v>
          </cell>
          <cell r="C32" t="str">
            <v>Kuwaiti Dinar</v>
          </cell>
          <cell r="D32">
            <v>8</v>
          </cell>
          <cell r="E32">
            <v>0.27450000000000002</v>
          </cell>
          <cell r="F32">
            <v>36291.438979963568</v>
          </cell>
        </row>
        <row r="33">
          <cell r="B33" t="str">
            <v>NLG</v>
          </cell>
          <cell r="C33" t="str">
            <v>Dutch Guilder</v>
          </cell>
          <cell r="D33">
            <v>9</v>
          </cell>
          <cell r="E33">
            <v>1.4972005740000001</v>
          </cell>
          <cell r="F33">
            <v>6653.7511225934113</v>
          </cell>
        </row>
        <row r="34">
          <cell r="B34" t="str">
            <v>NOK</v>
          </cell>
          <cell r="E34">
            <v>5.4188000000000001</v>
          </cell>
          <cell r="F34">
            <v>1838.4144090942643</v>
          </cell>
        </row>
        <row r="35">
          <cell r="B35" t="str">
            <v>SAR</v>
          </cell>
          <cell r="C35" t="str">
            <v>South African Rand</v>
          </cell>
          <cell r="D35">
            <v>10</v>
          </cell>
          <cell r="E35">
            <v>3.7623000000000002</v>
          </cell>
          <cell r="F35">
            <v>2647.8483906121255</v>
          </cell>
        </row>
        <row r="36">
          <cell r="B36" t="str">
            <v>SEK</v>
          </cell>
          <cell r="C36" t="str">
            <v>Swedish Krona</v>
          </cell>
          <cell r="D36">
            <v>11</v>
          </cell>
          <cell r="E36">
            <v>6.4034000000000004</v>
          </cell>
          <cell r="F36">
            <v>1555.7360152419026</v>
          </cell>
        </row>
        <row r="37">
          <cell r="B37" t="str">
            <v>SUR</v>
          </cell>
          <cell r="E37">
            <v>1</v>
          </cell>
          <cell r="F37">
            <v>9962</v>
          </cell>
        </row>
        <row r="38">
          <cell r="B38" t="str">
            <v>USD</v>
          </cell>
          <cell r="C38" t="str">
            <v>US Dollar</v>
          </cell>
          <cell r="D38">
            <v>12</v>
          </cell>
          <cell r="E38">
            <v>1</v>
          </cell>
          <cell r="F38">
            <v>9962</v>
          </cell>
        </row>
        <row r="39">
          <cell r="B39" t="str">
            <v>XDR</v>
          </cell>
          <cell r="C39" t="str">
            <v>SDR</v>
          </cell>
          <cell r="D39">
            <v>13</v>
          </cell>
          <cell r="E39">
            <v>0.63281200000000004</v>
          </cell>
          <cell r="F39">
            <v>15742.432191551361</v>
          </cell>
        </row>
        <row r="40">
          <cell r="B40" t="str">
            <v>XEU</v>
          </cell>
          <cell r="C40" t="str">
            <v>Euro</v>
          </cell>
          <cell r="D40">
            <v>14</v>
          </cell>
          <cell r="E40">
            <v>0.6794</v>
          </cell>
          <cell r="F40">
            <v>14662.937886370326</v>
          </cell>
        </row>
        <row r="72">
          <cell r="B72" t="str">
            <v>Basket Nam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0">
          <cell r="F10">
            <v>-148.0000305175783</v>
          </cell>
          <cell r="G10">
            <v>-107.88550567626933</v>
          </cell>
          <cell r="H10">
            <v>-103.29082870483377</v>
          </cell>
          <cell r="I10">
            <v>-92.095024108886705</v>
          </cell>
          <cell r="J10">
            <v>-59.07321357727028</v>
          </cell>
          <cell r="K10">
            <v>-34.091136960866834</v>
          </cell>
          <cell r="L10">
            <v>-82.444614114631861</v>
          </cell>
          <cell r="M10">
            <v>55.062871623597175</v>
          </cell>
          <cell r="N10">
            <v>52.580757708194028</v>
          </cell>
          <cell r="O10">
            <v>62.830721003134784</v>
          </cell>
          <cell r="P10">
            <v>-3.6033057851239505</v>
          </cell>
          <cell r="Q10">
            <v>104.78691730553555</v>
          </cell>
          <cell r="R10">
            <v>52.672782808331704</v>
          </cell>
          <cell r="S10">
            <v>33.864067317276351</v>
          </cell>
          <cell r="T10">
            <v>-61.123425339602022</v>
          </cell>
          <cell r="U10">
            <v>-47.032125989787971</v>
          </cell>
          <cell r="V10">
            <v>-262.15183191442713</v>
          </cell>
          <cell r="W10">
            <v>-179.94529669411776</v>
          </cell>
          <cell r="X10">
            <v>-197.85174737770708</v>
          </cell>
          <cell r="Y10">
            <v>-249.71588105442532</v>
          </cell>
          <cell r="Z10">
            <v>-268.18703164092801</v>
          </cell>
          <cell r="AA10">
            <v>-313.66405769288008</v>
          </cell>
          <cell r="AB10">
            <v>-104.31937077428722</v>
          </cell>
          <cell r="AC10">
            <v>-277.94453616505575</v>
          </cell>
          <cell r="AD10">
            <v>-422.61548546477093</v>
          </cell>
          <cell r="AE10">
            <v>-472.69521644629612</v>
          </cell>
          <cell r="AF10">
            <v>-254.62289402624071</v>
          </cell>
          <cell r="AG10">
            <v>-558.25459428447004</v>
          </cell>
          <cell r="AH10">
            <v>-747.35893242646807</v>
          </cell>
          <cell r="AI10">
            <v>-681.77015490460849</v>
          </cell>
          <cell r="AJ10">
            <v>-704.6285859092219</v>
          </cell>
          <cell r="AK10">
            <v>-934.44047404366847</v>
          </cell>
          <cell r="AL10">
            <v>-945.16245359356526</v>
          </cell>
          <cell r="AM10">
            <v>-1001.9543804078195</v>
          </cell>
          <cell r="AN10">
            <v>-1014.1134060302517</v>
          </cell>
        </row>
        <row r="156">
          <cell r="F156">
            <v>211.27999877929699</v>
          </cell>
          <cell r="G156">
            <v>271.73001098632801</v>
          </cell>
          <cell r="H156">
            <v>328.60000610351602</v>
          </cell>
          <cell r="I156">
            <v>381.05999755859398</v>
          </cell>
          <cell r="J156">
            <v>436.95001220703102</v>
          </cell>
          <cell r="K156">
            <v>449.260009765625</v>
          </cell>
          <cell r="L156">
            <v>346.3</v>
          </cell>
          <cell r="M156">
            <v>300.55</v>
          </cell>
          <cell r="N156">
            <v>297.85000000000002</v>
          </cell>
          <cell r="O156">
            <v>319</v>
          </cell>
          <cell r="P156">
            <v>272.25</v>
          </cell>
          <cell r="Q156">
            <v>282.1058273315424</v>
          </cell>
          <cell r="R156">
            <v>264.69078063964861</v>
          </cell>
          <cell r="S156">
            <v>283.16149711608944</v>
          </cell>
          <cell r="T156">
            <v>555.20448684692417</v>
          </cell>
          <cell r="U156">
            <v>499.1481781005856</v>
          </cell>
          <cell r="V156">
            <v>511.55223846435598</v>
          </cell>
          <cell r="W156">
            <v>583.66909027099553</v>
          </cell>
          <cell r="X156">
            <v>589.95000000000005</v>
          </cell>
          <cell r="Y156">
            <v>615.79517420206014</v>
          </cell>
          <cell r="Z156">
            <v>710.12139072390039</v>
          </cell>
          <cell r="AA156">
            <v>733.03850707000004</v>
          </cell>
          <cell r="AB156">
            <v>696.98820361166656</v>
          </cell>
          <cell r="AC156">
            <v>580.06813594469543</v>
          </cell>
          <cell r="AD156">
            <v>527.5917330500381</v>
          </cell>
          <cell r="AE156">
            <v>526.5537766254198</v>
          </cell>
          <cell r="AF156">
            <v>522.40499059795422</v>
          </cell>
          <cell r="AG156">
            <v>478.5786864392532</v>
          </cell>
          <cell r="AH156">
            <v>445.70939774399983</v>
          </cell>
          <cell r="AI156">
            <v>480.46581216904758</v>
          </cell>
          <cell r="AJ156">
            <v>472.98152856659812</v>
          </cell>
          <cell r="AK156">
            <v>473.00021024783325</v>
          </cell>
          <cell r="AL156">
            <v>474.19837897510496</v>
          </cell>
          <cell r="AM156">
            <v>476.18920284584073</v>
          </cell>
          <cell r="AN156">
            <v>479.21374361738765</v>
          </cell>
        </row>
        <row r="166">
          <cell r="E166">
            <v>1E-3</v>
          </cell>
          <cell r="F166">
            <v>1E-3</v>
          </cell>
          <cell r="G166">
            <v>1E-3</v>
          </cell>
          <cell r="H166">
            <v>1E-3</v>
          </cell>
          <cell r="I166">
            <v>1E-3</v>
          </cell>
          <cell r="J166">
            <v>1E-3</v>
          </cell>
          <cell r="K166">
            <v>1E-3</v>
          </cell>
          <cell r="L166">
            <v>1E-3</v>
          </cell>
          <cell r="M166">
            <v>1E-3</v>
          </cell>
          <cell r="N166">
            <v>1E-3</v>
          </cell>
          <cell r="O166">
            <v>1E-3</v>
          </cell>
          <cell r="P166">
            <v>1E-3</v>
          </cell>
          <cell r="Q166">
            <v>1E-3</v>
          </cell>
          <cell r="R166">
            <v>1E-3</v>
          </cell>
          <cell r="S166">
            <v>1E-3</v>
          </cell>
          <cell r="T166">
            <v>1E-3</v>
          </cell>
          <cell r="U166">
            <v>1E-3</v>
          </cell>
          <cell r="V166">
            <v>1E-3</v>
          </cell>
          <cell r="W166">
            <v>1E-3</v>
          </cell>
          <cell r="X166">
            <v>1E-3</v>
          </cell>
          <cell r="Y166">
            <v>1E-3</v>
          </cell>
          <cell r="Z166">
            <v>1E-3</v>
          </cell>
          <cell r="AA166">
            <v>1E-3</v>
          </cell>
          <cell r="AB166">
            <v>1E-3</v>
          </cell>
          <cell r="AC166">
            <v>1E-3</v>
          </cell>
          <cell r="AD166">
            <v>1E-3</v>
          </cell>
          <cell r="AE166">
            <v>1E-3</v>
          </cell>
          <cell r="AF166">
            <v>1E-3</v>
          </cell>
          <cell r="AG166">
            <v>1E-3</v>
          </cell>
          <cell r="AH166">
            <v>1E-3</v>
          </cell>
          <cell r="AI166">
            <v>1E-3</v>
          </cell>
          <cell r="AJ166">
            <v>1E-3</v>
          </cell>
          <cell r="AK166">
            <v>1E-3</v>
          </cell>
          <cell r="AL166">
            <v>1E-3</v>
          </cell>
          <cell r="AM166">
            <v>1E-3</v>
          </cell>
          <cell r="AN166">
            <v>1E-3</v>
          </cell>
        </row>
      </sheetData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RRs"/>
    </sheetNames>
    <sheetDataSet>
      <sheetData sheetId="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"/>
      <sheetName val="RED_1"/>
      <sheetName val="BEM_1"/>
      <sheetName val="Plan_Exp"/>
      <sheetName val="CMG"/>
      <sheetName val="Elcosa"/>
      <sheetName val="Emce"/>
      <sheetName val="Emce2"/>
      <sheetName val="Lufussa"/>
      <sheetName val="Lufussa2"/>
      <sheetName val="210MW"/>
      <sheetName val="MSD"/>
      <sheetName val="Arre"/>
      <sheetName val="Comb"/>
      <sheetName val="COST_RENOV"/>
      <sheetName val="NivCJ"/>
      <sheetName val="Gráfico2"/>
      <sheetName val="Bal_Pot_Sup"/>
      <sheetName val="Niv-Pot"/>
      <sheetName val="CP_03-07_ht_sal"/>
      <sheetName val="Base de Datos Proyecciones"/>
      <sheetName val="CIRRs"/>
      <sheetName val="xx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assumptions"/>
      <sheetName val="xxx"/>
      <sheetName val="BEM_1"/>
      <sheetName val="Res"/>
      <sheetName val="Claves"/>
      <sheetName val="B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5639.0001479638704</v>
          </cell>
          <cell r="F47">
            <v>5806.99988439959</v>
          </cell>
          <cell r="G47">
            <v>6153.9999899882796</v>
          </cell>
          <cell r="H47">
            <v>6638.00017299316</v>
          </cell>
          <cell r="I47">
            <v>7278.9999365536496</v>
          </cell>
          <cell r="J47">
            <v>7617.0002180458896</v>
          </cell>
          <cell r="K47">
            <v>8304.99991070945</v>
          </cell>
          <cell r="L47">
            <v>9250.9999649589899</v>
          </cell>
          <cell r="M47">
            <v>10334.000096624701</v>
          </cell>
          <cell r="N47">
            <v>12537</v>
          </cell>
          <cell r="O47">
            <v>16314</v>
          </cell>
          <cell r="P47">
            <v>18800</v>
          </cell>
          <cell r="Q47">
            <v>22689</v>
          </cell>
          <cell r="R47">
            <v>28862</v>
          </cell>
          <cell r="S47">
            <v>37507</v>
          </cell>
          <cell r="T47">
            <v>47763</v>
          </cell>
          <cell r="U47">
            <v>61321.675000000003</v>
          </cell>
          <cell r="V47">
            <v>70438</v>
          </cell>
          <cell r="W47">
            <v>77096</v>
          </cell>
          <cell r="X47">
            <v>89401</v>
          </cell>
          <cell r="Y47">
            <v>99032</v>
          </cell>
          <cell r="Z47">
            <v>108123.8</v>
          </cell>
          <cell r="AA47">
            <v>120455</v>
          </cell>
          <cell r="AB47">
            <v>135687.70000000001</v>
          </cell>
          <cell r="AC47">
            <v>150978.5</v>
          </cell>
          <cell r="AD47">
            <v>167839.9</v>
          </cell>
          <cell r="AE47">
            <v>183994.3</v>
          </cell>
          <cell r="AF47">
            <v>199831.1</v>
          </cell>
          <cell r="AG47">
            <v>215809.7</v>
          </cell>
          <cell r="AH47">
            <v>231891.042619015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>
        <row r="19">
          <cell r="E19">
            <v>783.80003128892201</v>
          </cell>
          <cell r="F19">
            <v>676.49999327932096</v>
          </cell>
          <cell r="G19">
            <v>698.700040194694</v>
          </cell>
          <cell r="H19">
            <v>745.70002890240801</v>
          </cell>
          <cell r="I19">
            <v>785.99997901844495</v>
          </cell>
          <cell r="J19">
            <v>870.19999962395605</v>
          </cell>
          <cell r="K19">
            <v>813.59996807540495</v>
          </cell>
          <cell r="L19">
            <v>865.49999479272003</v>
          </cell>
          <cell r="M19">
            <v>882.50001353558605</v>
          </cell>
          <cell r="N19">
            <v>865.20000462981398</v>
          </cell>
          <cell r="O19">
            <v>822.99997773787595</v>
          </cell>
          <cell r="P19">
            <v>824.30001458332401</v>
          </cell>
          <cell r="Q19">
            <v>861.59997858593795</v>
          </cell>
          <cell r="R19">
            <v>965.59997858593795</v>
          </cell>
          <cell r="S19">
            <v>1284.4440010000001</v>
          </cell>
          <cell r="T19">
            <v>1406.400001</v>
          </cell>
          <cell r="U19">
            <v>1534.314001</v>
          </cell>
          <cell r="V19">
            <v>1611.8560010000001</v>
          </cell>
          <cell r="W19">
            <v>1217.7880009999999</v>
          </cell>
          <cell r="X19">
            <v>1436.54244662</v>
          </cell>
          <cell r="Y19">
            <v>1374.7</v>
          </cell>
          <cell r="Z19">
            <v>1364.7</v>
          </cell>
          <cell r="AA19">
            <v>1390.3</v>
          </cell>
          <cell r="AB19">
            <v>1591.1</v>
          </cell>
          <cell r="AC19">
            <v>1625.1</v>
          </cell>
          <cell r="AD19">
            <v>1747.7</v>
          </cell>
          <cell r="AE19">
            <v>1837.4</v>
          </cell>
          <cell r="AF19">
            <v>1981.9</v>
          </cell>
          <cell r="AG19">
            <v>2114.1</v>
          </cell>
          <cell r="AH19">
            <v>2267.6999999999998</v>
          </cell>
        </row>
        <row r="21">
          <cell r="E21">
            <v>101.599971594663</v>
          </cell>
          <cell r="F21">
            <v>92.000092666591797</v>
          </cell>
          <cell r="G21">
            <v>104.199985680916</v>
          </cell>
          <cell r="H21">
            <v>112.500014028046</v>
          </cell>
          <cell r="I21">
            <v>103.09999691499399</v>
          </cell>
          <cell r="J21">
            <v>119.89997502891499</v>
          </cell>
          <cell r="K21">
            <v>134.09999866122399</v>
          </cell>
          <cell r="L21">
            <v>148.89999516876401</v>
          </cell>
          <cell r="M21">
            <v>155.800007334165</v>
          </cell>
          <cell r="N21">
            <v>145.30000890577199</v>
          </cell>
          <cell r="O21">
            <v>181.30000564614301</v>
          </cell>
          <cell r="P21">
            <v>206.70000227009899</v>
          </cell>
          <cell r="Q21">
            <v>315.70001220703102</v>
          </cell>
          <cell r="R21">
            <v>373</v>
          </cell>
          <cell r="S21">
            <v>437.1</v>
          </cell>
          <cell r="T21">
            <v>497.7</v>
          </cell>
          <cell r="U21">
            <v>648.79999999999995</v>
          </cell>
          <cell r="V21">
            <v>837</v>
          </cell>
          <cell r="W21">
            <v>1020.93552631579</v>
          </cell>
          <cell r="X21">
            <v>1060.3348095504</v>
          </cell>
          <cell r="Y21">
            <v>1059.0202671869124</v>
          </cell>
          <cell r="Z21">
            <v>1149.1920544817115</v>
          </cell>
          <cell r="AA21">
            <v>1262.1586266903591</v>
          </cell>
          <cell r="AB21">
            <v>1369.7396374257114</v>
          </cell>
          <cell r="AC21">
            <v>1478.1427309663957</v>
          </cell>
          <cell r="AD21">
            <v>1599.8721437328725</v>
          </cell>
          <cell r="AE21">
            <v>1729.4707843955916</v>
          </cell>
          <cell r="AF21">
            <v>1873.4554049346223</v>
          </cell>
          <cell r="AG21">
            <v>2025.95867077342</v>
          </cell>
          <cell r="AH21">
            <v>2195.7228484338962</v>
          </cell>
        </row>
        <row r="27">
          <cell r="E27">
            <v>-975.49999787311503</v>
          </cell>
          <cell r="F27">
            <v>-765.70000287897301</v>
          </cell>
          <cell r="G27">
            <v>-822.79999816415295</v>
          </cell>
          <cell r="H27">
            <v>-933.40004717500096</v>
          </cell>
          <cell r="I27">
            <v>-927.80001225040598</v>
          </cell>
          <cell r="J27">
            <v>-922.09996073662899</v>
          </cell>
          <cell r="K27">
            <v>-959.00000247152002</v>
          </cell>
          <cell r="L27">
            <v>-993.09999694179203</v>
          </cell>
          <cell r="M27">
            <v>-1023.30000008501</v>
          </cell>
          <cell r="N27">
            <v>-987.59997860637998</v>
          </cell>
          <cell r="O27">
            <v>-996.09995817549202</v>
          </cell>
          <cell r="P27">
            <v>-1081.09993268054</v>
          </cell>
          <cell r="Q27">
            <v>-1274.6999481718799</v>
          </cell>
          <cell r="R27">
            <v>-1444.5999725859399</v>
          </cell>
          <cell r="S27">
            <v>-1538.3202822272001</v>
          </cell>
          <cell r="T27">
            <v>-1722.0982154999999</v>
          </cell>
          <cell r="U27">
            <v>-2017.2504355000001</v>
          </cell>
          <cell r="V27">
            <v>-2370.5978770000002</v>
          </cell>
          <cell r="W27">
            <v>-2509.6484879999998</v>
          </cell>
          <cell r="X27">
            <v>-2669.7469194999999</v>
          </cell>
          <cell r="Y27">
            <v>-2768</v>
          </cell>
          <cell r="Z27">
            <v>-2809.2</v>
          </cell>
          <cell r="AA27">
            <v>-3072</v>
          </cell>
          <cell r="AB27">
            <v>-3667.8</v>
          </cell>
          <cell r="AC27">
            <v>-3851</v>
          </cell>
          <cell r="AD27">
            <v>-4116.5</v>
          </cell>
          <cell r="AE27">
            <v>-4427.6000000000004</v>
          </cell>
          <cell r="AF27">
            <v>-4758.8</v>
          </cell>
          <cell r="AG27">
            <v>-5107.2</v>
          </cell>
          <cell r="AH27">
            <v>-5474.9</v>
          </cell>
        </row>
        <row r="29">
          <cell r="E29">
            <v>-86.900021478625902</v>
          </cell>
          <cell r="F29">
            <v>-86.399998137354899</v>
          </cell>
          <cell r="G29">
            <v>-92.000003259628897</v>
          </cell>
          <cell r="H29">
            <v>-108.600000349246</v>
          </cell>
          <cell r="I29">
            <v>-98.700012048985201</v>
          </cell>
          <cell r="J29">
            <v>-116.099992840458</v>
          </cell>
          <cell r="K29">
            <v>-121.90000133877599</v>
          </cell>
          <cell r="L29">
            <v>-130.599999185093</v>
          </cell>
          <cell r="M29">
            <v>-143.99998696148501</v>
          </cell>
          <cell r="N29">
            <v>-129.99998905696</v>
          </cell>
          <cell r="O29">
            <v>-138.39999674037099</v>
          </cell>
          <cell r="P29">
            <v>-147.39999965075401</v>
          </cell>
          <cell r="Q29">
            <v>-420.5</v>
          </cell>
          <cell r="R29">
            <v>-412.39999389648398</v>
          </cell>
          <cell r="S29">
            <v>-342</v>
          </cell>
          <cell r="T29">
            <v>-368.7</v>
          </cell>
          <cell r="U29">
            <v>-413.7</v>
          </cell>
          <cell r="V29">
            <v>-485.7</v>
          </cell>
          <cell r="W29">
            <v>-543.44685314685296</v>
          </cell>
          <cell r="X29">
            <v>-666.7</v>
          </cell>
          <cell r="Y29">
            <v>-714.39253114012752</v>
          </cell>
          <cell r="Z29">
            <v>-699.2148692195384</v>
          </cell>
          <cell r="AA29">
            <v>-754.9670008573629</v>
          </cell>
          <cell r="AB29">
            <v>-809.80266039073342</v>
          </cell>
          <cell r="AC29">
            <v>-859.28879471221535</v>
          </cell>
          <cell r="AD29">
            <v>-916.98199829327348</v>
          </cell>
          <cell r="AE29">
            <v>-987.43967539732512</v>
          </cell>
          <cell r="AF29">
            <v>-1058.4299373575877</v>
          </cell>
          <cell r="AG29">
            <v>-1137.99534380466</v>
          </cell>
          <cell r="AH29">
            <v>-1218.69136673791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Table 11"/>
      <sheetName val="Table 12"/>
      <sheetName val="Table 13"/>
      <sheetName val="Table 14"/>
      <sheetName val="Table 15"/>
      <sheetName val="LOI table 1"/>
      <sheetName val="LOI table 2"/>
      <sheetName val="Text Table 1"/>
      <sheetName val="BEM_1"/>
      <sheetName val="Res"/>
      <sheetName val="Q6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Table 9"/>
      <sheetName val="SPMOD-Lps Ctes"/>
      <sheetName val="Q6"/>
      <sheetName val="Q2"/>
      <sheetName val="Control"/>
      <sheetName val="Table_9"/>
      <sheetName val="Capi"/>
      <sheetName val="Capi_p"/>
      <sheetName val="EneV"/>
    </sheetNames>
    <sheetDataSet>
      <sheetData sheetId="0" refreshError="1">
        <row r="2">
          <cell r="A2">
            <v>26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REV</v>
          </cell>
        </row>
        <row r="67">
          <cell r="D67" t="str">
            <v>11/26/200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Trimestraliz(Numdep)"/>
      <sheetName val="Codes"/>
      <sheetName val="Curr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 for BOP (2)"/>
      <sheetName val="Info"/>
      <sheetName val="Input"/>
      <sheetName val="1995-1998"/>
      <sheetName val="End-1999"/>
      <sheetName val="Naples flow"/>
      <sheetName val="Naples stock"/>
      <sheetName val="After HIPC"/>
      <sheetName val="Beyond HIPC"/>
      <sheetName val="HIPC Relief"/>
      <sheetName val="DS for BOP"/>
      <sheetName val="Multilateral"/>
      <sheetName val="Bilateral"/>
      <sheetName val="Debt Table"/>
      <sheetName val="Fund"/>
      <sheetName val="Fund Position"/>
      <sheetName val="Fin"/>
      <sheetName val="Fin Q"/>
      <sheetName val="Fin Monitoring"/>
      <sheetName val="Debt Service Due &amp; Paid"/>
      <sheetName val="Fin Gap"/>
      <sheetName val="Output"/>
      <sheetName val="ST Debt"/>
      <sheetName val="Old from HND"/>
      <sheetName val="Codes"/>
      <sheetName val="Current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Exogenous US$"/>
      <sheetName val="Assumptions In-Out"/>
      <sheetName val="In_NGDPsec"/>
      <sheetName val="In_RGDPsec"/>
      <sheetName val="NAnom"/>
      <sheetName val="NAreal"/>
      <sheetName val="Deflators"/>
      <sheetName val="S-I balance"/>
      <sheetName val="S-I Prog.; Est."/>
      <sheetName val="Exchange Rates"/>
      <sheetName val="CPI"/>
      <sheetName val="Outputs"/>
      <sheetName val="ICOR"/>
      <sheetName val="Selected Indicators"/>
      <sheetName val="Annual Meetings table"/>
      <sheetName val="Q1"/>
      <sheetName val="Q2"/>
      <sheetName val="Q3"/>
      <sheetName val="Q6"/>
      <sheetName val="Q7"/>
      <sheetName val="Main"/>
      <sheetName val="Micro"/>
      <sheetName val="Links"/>
      <sheetName val="ErrCheck"/>
      <sheetName val="Multilateral"/>
      <sheetName val="Bilateral"/>
      <sheetName val="Fin Q"/>
      <sheetName val="BS2000"/>
      <sheetName val="Exogenous_US$"/>
      <sheetName val="Assumptions_In-Out"/>
      <sheetName val="S-I_balance"/>
      <sheetName val="S-I_Prog_;_Est_"/>
      <sheetName val="Exchange_Rates"/>
      <sheetName val="Selected_Indicators"/>
      <sheetName val="Annual_Meetings_table"/>
      <sheetName val="Fin_Q"/>
      <sheetName val="Hoja1"/>
      <sheetName val="Clubvpn99"/>
      <sheetName val="9 VPB PEC"/>
      <sheetName val="Codes"/>
      <sheetName val="Current"/>
      <sheetName val="OECD wg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 PC- Ext"/>
      <sheetName val="INFO"/>
      <sheetName val="Output for fiscal"/>
      <sheetName val="Output PC 2004"/>
      <sheetName val="Output PC 2005"/>
      <sheetName val="Servicio"/>
      <sheetName val="Alivio"/>
      <sheetName val="Flu No Con 05 (Feb 2)"/>
      <sheetName val="Des Acr 04 (Feb 2)"/>
      <sheetName val="Des Deu 2005 (Feb 2)"/>
      <sheetName val="Des Acr 2005 (Feb 2)"/>
      <sheetName val="INPUT-MACRO"/>
      <sheetName val="INPUT--2004"/>
      <sheetName val="Indic 2004"/>
      <sheetName val="Flu No Con 04"/>
      <sheetName val="Monthly--2004"/>
      <sheetName val="Monthly--2005"/>
      <sheetName val="INPUT--2005"/>
      <sheetName val="Summary table"/>
      <sheetName val="Hoja1"/>
      <sheetName val="Program grants and loans"/>
      <sheetName val="Nonconcessional--gross and net"/>
      <sheetName val="NFPS--gross"/>
      <sheetName val="NFPS--net for fiscal"/>
      <sheetName val="Public Sector--gross"/>
      <sheetName val="FPS--gross"/>
      <sheetName val="Des Deu 2004-05"/>
      <sheetName val="Des Acr 2004-05"/>
      <sheetName val="Des Deu 2003,04,05-0ld"/>
      <sheetName val="Des Acr 2003,04,05-old"/>
      <sheetName val="Summary -04-05"/>
      <sheetName val="Cuadro 1"/>
      <sheetName val="CONS"/>
      <sheetName val="Output_PC-_Ext"/>
      <sheetName val="Output_for_fiscal"/>
      <sheetName val="Output_PC_2004"/>
      <sheetName val="Output_PC_2005"/>
      <sheetName val="Flu_No_Con_05_(Feb_2)"/>
      <sheetName val="Des_Acr_04_(Feb_2)"/>
      <sheetName val="Des_Deu_2005_(Feb_2)"/>
      <sheetName val="Des_Acr_2005_(Feb_2)"/>
      <sheetName val="Indic_2004"/>
      <sheetName val="Flu_No_Con_04"/>
      <sheetName val="Summary_table"/>
      <sheetName val="Program_grants_and_loans"/>
      <sheetName val="Nonconcessional--gross_and_net"/>
      <sheetName val="NFPS--net_for_fiscal"/>
      <sheetName val="Public_Sector--gross"/>
      <sheetName val="Des_Deu_2004-05"/>
      <sheetName val="Des_Acr_2004-05"/>
      <sheetName val="Des_Deu_2003,04,05-0ld"/>
      <sheetName val="Des_Acr_2003,04,05-old"/>
      <sheetName val="Summary_-04-05"/>
      <sheetName val="Cuadro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trim"/>
      <sheetName val="Q1"/>
      <sheetName val="Control Cuadre Presupuestos"/>
      <sheetName val="Mes Nº 2"/>
      <sheetName val="Semanal Organismos"/>
      <sheetName val="Q2"/>
      <sheetName val="Q3"/>
      <sheetName val="Main"/>
      <sheetName val="Micro"/>
      <sheetName val="Q6"/>
      <sheetName val="Links"/>
      <sheetName val="ErrCheck"/>
      <sheetName val="xxx"/>
      <sheetName val="Control_Cuadre_Presupuestos"/>
      <sheetName val="Mes_Nº_2"/>
      <sheetName val="Semanal_Organism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1"/>
      <sheetName val="table1a"/>
      <sheetName val="table2"/>
      <sheetName val="table2sdr"/>
      <sheetName val="table3"/>
      <sheetName val="table4"/>
      <sheetName val=" graph"/>
      <sheetName val="graph2"/>
      <sheetName val="ControlSheet"/>
      <sheetName val="download"/>
      <sheetName val="data"/>
      <sheetName val="print"/>
      <sheetName val="copy"/>
      <sheetName val="tab4macro"/>
      <sheetName val="Module1"/>
      <sheetName val="Module4"/>
      <sheetName val="Hoja1"/>
      <sheetName val="Q2"/>
      <sheetName val="Q3"/>
      <sheetName val="Main"/>
      <sheetName val="Micro"/>
      <sheetName val="Q6"/>
      <sheetName val="Links"/>
      <sheetName val="ErrCheck"/>
      <sheetName val="Control Diario"/>
      <sheetName val="DMX Metadata Values"/>
      <sheetName val="_graph"/>
    </sheetNames>
    <sheetDataSet>
      <sheetData sheetId="0" refreshError="1">
        <row r="14">
          <cell r="A14" t="str">
            <v>1990</v>
          </cell>
          <cell r="C14">
            <v>100</v>
          </cell>
          <cell r="D14">
            <v>100</v>
          </cell>
          <cell r="E14">
            <v>100</v>
          </cell>
          <cell r="F14">
            <v>100</v>
          </cell>
          <cell r="G14">
            <v>100</v>
          </cell>
          <cell r="H14">
            <v>100</v>
          </cell>
          <cell r="I14">
            <v>100</v>
          </cell>
          <cell r="J14">
            <v>100</v>
          </cell>
        </row>
        <row r="15">
          <cell r="A15" t="str">
            <v>1991</v>
          </cell>
          <cell r="C15">
            <v>90.061710660307469</v>
          </cell>
          <cell r="D15">
            <v>94.317985537694327</v>
          </cell>
          <cell r="E15">
            <v>99.068245335362462</v>
          </cell>
          <cell r="F15">
            <v>93.521402784400593</v>
          </cell>
          <cell r="G15">
            <v>96.356214226927307</v>
          </cell>
          <cell r="H15">
            <v>85.738754338536481</v>
          </cell>
          <cell r="I15">
            <v>103.20820298953306</v>
          </cell>
          <cell r="J15">
            <v>84.255869988316391</v>
          </cell>
        </row>
        <row r="16">
          <cell r="A16" t="str">
            <v>1992</v>
          </cell>
          <cell r="C16">
            <v>89.509960210750577</v>
          </cell>
          <cell r="D16">
            <v>94.416130218092007</v>
          </cell>
          <cell r="E16">
            <v>101.30356275922166</v>
          </cell>
          <cell r="F16">
            <v>80.53934344841123</v>
          </cell>
          <cell r="G16">
            <v>98.984153375837664</v>
          </cell>
          <cell r="H16">
            <v>83.734696956284708</v>
          </cell>
          <cell r="I16">
            <v>98.027044834783055</v>
          </cell>
          <cell r="J16">
            <v>82.817619562438509</v>
          </cell>
        </row>
        <row r="17">
          <cell r="A17" t="str">
            <v>1993</v>
          </cell>
          <cell r="C17">
            <v>86.356477851068576</v>
          </cell>
          <cell r="D17">
            <v>96.12633245159428</v>
          </cell>
          <cell r="E17">
            <v>99.942450600106838</v>
          </cell>
          <cell r="F17">
            <v>85.60149592389017</v>
          </cell>
          <cell r="G17">
            <v>114.99636874349342</v>
          </cell>
          <cell r="H17">
            <v>71.877156137399368</v>
          </cell>
          <cell r="I17">
            <v>82.97884804666937</v>
          </cell>
          <cell r="J17">
            <v>73.029749471628108</v>
          </cell>
        </row>
        <row r="18">
          <cell r="A18" t="str">
            <v>1994</v>
          </cell>
          <cell r="C18">
            <v>92.22454123167249</v>
          </cell>
          <cell r="D18">
            <v>108.97371909203669</v>
          </cell>
          <cell r="E18">
            <v>105.0973154089184</v>
          </cell>
          <cell r="F18">
            <v>149.71308437834458</v>
          </cell>
          <cell r="G18">
            <v>125.87934622847581</v>
          </cell>
          <cell r="H18">
            <v>83.798239091824527</v>
          </cell>
          <cell r="I18">
            <v>89.587844187274086</v>
          </cell>
          <cell r="J18">
            <v>69.377553937511365</v>
          </cell>
        </row>
        <row r="19">
          <cell r="A19" t="str">
            <v>1995</v>
          </cell>
          <cell r="C19">
            <v>99.807538684859637</v>
          </cell>
          <cell r="D19">
            <v>118.10672585412918</v>
          </cell>
          <cell r="E19">
            <v>113.6479124994212</v>
          </cell>
          <cell r="F19">
            <v>151.12494187728188</v>
          </cell>
          <cell r="G19">
            <v>131.25862152167136</v>
          </cell>
          <cell r="H19">
            <v>100.16128767152226</v>
          </cell>
          <cell r="I19">
            <v>99.067934937264212</v>
          </cell>
          <cell r="J19">
            <v>74.846236092262615</v>
          </cell>
        </row>
        <row r="20">
          <cell r="A20" t="str">
            <v>1996</v>
          </cell>
          <cell r="C20">
            <v>104.85074700632158</v>
          </cell>
          <cell r="D20">
            <v>116.73558371651399</v>
          </cell>
          <cell r="E20">
            <v>127.50778118847967</v>
          </cell>
          <cell r="F20">
            <v>124.8637353605953</v>
          </cell>
          <cell r="G20">
            <v>127.71444180046353</v>
          </cell>
          <cell r="H20">
            <v>88.214312602230493</v>
          </cell>
          <cell r="I20">
            <v>112.688060368422</v>
          </cell>
          <cell r="J20">
            <v>88.639043030480025</v>
          </cell>
        </row>
        <row r="21">
          <cell r="A21" t="str">
            <v>1997</v>
          </cell>
          <cell r="C21">
            <v>100.71044948448633</v>
          </cell>
          <cell r="D21">
            <v>113.04550964267457</v>
          </cell>
          <cell r="E21">
            <v>113.96379769766186</v>
          </cell>
          <cell r="F21">
            <v>165.51987142560392</v>
          </cell>
          <cell r="G21">
            <v>118.99894056843455</v>
          </cell>
          <cell r="H21">
            <v>91.460403802315355</v>
          </cell>
          <cell r="I21">
            <v>113.91347133235023</v>
          </cell>
          <cell r="J21">
            <v>83.884610923553424</v>
          </cell>
        </row>
        <row r="22">
          <cell r="A22" t="str">
            <v>1998</v>
          </cell>
          <cell r="C22">
            <v>79.719932179449259</v>
          </cell>
          <cell r="D22">
            <v>96.433724033775235</v>
          </cell>
          <cell r="E22">
            <v>99.655675142841631</v>
          </cell>
          <cell r="F22">
            <v>140.34020264053231</v>
          </cell>
          <cell r="G22">
            <v>99.541195619115754</v>
          </cell>
          <cell r="H22">
            <v>76.644834327110289</v>
          </cell>
          <cell r="I22">
            <v>117.10506889961678</v>
          </cell>
          <cell r="J22">
            <v>56.921213739860427</v>
          </cell>
        </row>
        <row r="23">
          <cell r="A23" t="str">
            <v>1999</v>
          </cell>
          <cell r="C23">
            <v>84.835505913852344</v>
          </cell>
          <cell r="D23">
            <v>89.632707257386642</v>
          </cell>
          <cell r="E23">
            <v>84.112208564704929</v>
          </cell>
          <cell r="F23">
            <v>110.50309865276364</v>
          </cell>
          <cell r="G23">
            <v>101.75759673013107</v>
          </cell>
          <cell r="H23">
            <v>75.499678098157389</v>
          </cell>
          <cell r="I23">
            <v>112.38096318684518</v>
          </cell>
          <cell r="J23">
            <v>78.291805736028948</v>
          </cell>
        </row>
        <row r="25">
          <cell r="A25" t="str">
            <v>97 Q4</v>
          </cell>
          <cell r="C25">
            <v>96.209376367334343</v>
          </cell>
          <cell r="D25">
            <v>106.61360907389643</v>
          </cell>
          <cell r="E25">
            <v>110.61924169608535</v>
          </cell>
          <cell r="F25">
            <v>157.84140763284634</v>
          </cell>
          <cell r="G25">
            <v>108.61293490572967</v>
          </cell>
          <cell r="H25">
            <v>86.028300211493942</v>
          </cell>
          <cell r="I25">
            <v>113.27434744715596</v>
          </cell>
          <cell r="J25">
            <v>82.01731425932887</v>
          </cell>
        </row>
        <row r="26">
          <cell r="A26" t="str">
            <v>98 Q1</v>
          </cell>
          <cell r="C26">
            <v>85.164505633058738</v>
          </cell>
          <cell r="D26">
            <v>102.40410488303257</v>
          </cell>
          <cell r="E26">
            <v>106.66981721184665</v>
          </cell>
          <cell r="F26">
            <v>165.05878896151395</v>
          </cell>
          <cell r="G26">
            <v>102.73467268603689</v>
          </cell>
          <cell r="H26">
            <v>80.194072022212694</v>
          </cell>
          <cell r="I26">
            <v>117.07604533637725</v>
          </cell>
          <cell r="J26">
            <v>61.648551100588492</v>
          </cell>
        </row>
        <row r="27">
          <cell r="A27" t="str">
            <v>98 Q2</v>
          </cell>
          <cell r="C27">
            <v>81.334433980341828</v>
          </cell>
          <cell r="D27">
            <v>98.567306495449088</v>
          </cell>
          <cell r="E27">
            <v>102.22868528123071</v>
          </cell>
          <cell r="F27">
            <v>141.82405797017546</v>
          </cell>
          <cell r="G27">
            <v>101.92931479173363</v>
          </cell>
          <cell r="H27">
            <v>78.16151705800425</v>
          </cell>
          <cell r="I27">
            <v>117.94674970291675</v>
          </cell>
          <cell r="J27">
            <v>57.827655159498129</v>
          </cell>
        </row>
        <row r="28">
          <cell r="A28" t="str">
            <v>98 Q3</v>
          </cell>
          <cell r="C28">
            <v>77.265433577914919</v>
          </cell>
          <cell r="D28">
            <v>92.408847329235115</v>
          </cell>
          <cell r="E28">
            <v>93.428192885968045</v>
          </cell>
          <cell r="F28">
            <v>129.12741465682404</v>
          </cell>
          <cell r="G28">
            <v>96.747632369666277</v>
          </cell>
          <cell r="H28">
            <v>75.445602918702093</v>
          </cell>
          <cell r="I28">
            <v>117.8831748008747</v>
          </cell>
          <cell r="J28">
            <v>56.608814820203946</v>
          </cell>
        </row>
        <row r="30">
          <cell r="A30" t="str">
            <v>98 Q4</v>
          </cell>
          <cell r="C30">
            <v>75.115355526481565</v>
          </cell>
          <cell r="D30">
            <v>92.354637427384134</v>
          </cell>
          <cell r="E30">
            <v>96.29600519232109</v>
          </cell>
          <cell r="F30">
            <v>125.35054897361577</v>
          </cell>
          <cell r="G30">
            <v>96.753162629026221</v>
          </cell>
          <cell r="H30">
            <v>72.778145309522117</v>
          </cell>
          <cell r="I30">
            <v>115.51430575829841</v>
          </cell>
          <cell r="J30">
            <v>51.599833879151134</v>
          </cell>
        </row>
        <row r="31">
          <cell r="A31" t="str">
            <v>99 Q1</v>
          </cell>
          <cell r="C31">
            <v>73.053666188505588</v>
          </cell>
          <cell r="D31">
            <v>89.462026604351806</v>
          </cell>
          <cell r="E31">
            <v>89.547924760595322</v>
          </cell>
          <cell r="F31">
            <v>119.27403626700658</v>
          </cell>
          <cell r="G31">
            <v>99.432077205427802</v>
          </cell>
          <cell r="H31">
            <v>68.57209929428943</v>
          </cell>
          <cell r="I31">
            <v>115.42497329367582</v>
          </cell>
          <cell r="J31">
            <v>50.671576448686984</v>
          </cell>
        </row>
        <row r="32">
          <cell r="A32" t="str">
            <v>99 Q2</v>
          </cell>
          <cell r="C32">
            <v>80.315388257329104</v>
          </cell>
          <cell r="D32">
            <v>88.010170056101288</v>
          </cell>
          <cell r="E32">
            <v>83.352633990141271</v>
          </cell>
          <cell r="F32">
            <v>110.94584639022845</v>
          </cell>
          <cell r="G32">
            <v>99.826223622229165</v>
          </cell>
          <cell r="H32">
            <v>72.444064890758838</v>
          </cell>
          <cell r="I32">
            <v>115.06563498367541</v>
          </cell>
          <cell r="J32">
            <v>69.819196536545249</v>
          </cell>
        </row>
        <row r="33">
          <cell r="A33" t="str">
            <v>99 Q3</v>
          </cell>
          <cell r="C33">
            <v>88.916374862434807</v>
          </cell>
          <cell r="D33">
            <v>88.805910134470309</v>
          </cell>
          <cell r="E33">
            <v>81.438539931977047</v>
          </cell>
          <cell r="F33">
            <v>98.609867398433423</v>
          </cell>
          <cell r="G33">
            <v>101.71614072003941</v>
          </cell>
          <cell r="H33">
            <v>78.849420365976641</v>
          </cell>
          <cell r="I33">
            <v>111.20965850328606</v>
          </cell>
          <cell r="J33">
            <v>89.06705606346442</v>
          </cell>
        </row>
        <row r="35">
          <cell r="A35" t="str">
            <v>99 Q4</v>
          </cell>
          <cell r="C35">
            <v>97.056594347139864</v>
          </cell>
          <cell r="D35">
            <v>92.252722234623135</v>
          </cell>
          <cell r="E35">
            <v>82.109735576106075</v>
          </cell>
          <cell r="F35">
            <v>113.1826445553861</v>
          </cell>
          <cell r="G35">
            <v>106.05594537282792</v>
          </cell>
          <cell r="H35">
            <v>82.133127841604633</v>
          </cell>
          <cell r="I35">
            <v>107.82358596674347</v>
          </cell>
          <cell r="J35">
            <v>103.60939389541915</v>
          </cell>
        </row>
        <row r="36">
          <cell r="A36" t="str">
            <v>00 Q1</v>
          </cell>
          <cell r="C36">
            <v>103.00028359498158</v>
          </cell>
          <cell r="D36">
            <v>93.73028354192131</v>
          </cell>
          <cell r="E36">
            <v>84.539374754295693</v>
          </cell>
          <cell r="F36">
            <v>102.84148371263024</v>
          </cell>
          <cell r="G36">
            <v>106.05924808805611</v>
          </cell>
          <cell r="H36">
            <v>87.381025077279176</v>
          </cell>
          <cell r="I36">
            <v>106.57972258597272</v>
          </cell>
          <cell r="J36">
            <v>115.64517728438061</v>
          </cell>
        </row>
        <row r="37">
          <cell r="A37" t="str">
            <v>00 Q2</v>
          </cell>
          <cell r="C37">
            <v>102.42640215167972</v>
          </cell>
          <cell r="D37">
            <v>91.972843654453754</v>
          </cell>
          <cell r="E37">
            <v>84.090652454376922</v>
          </cell>
          <cell r="F37">
            <v>95.454878594324512</v>
          </cell>
          <cell r="G37">
            <v>106.51754428356155</v>
          </cell>
          <cell r="H37">
            <v>82.66158501617106</v>
          </cell>
          <cell r="I37">
            <v>106.91141948751159</v>
          </cell>
          <cell r="J37">
            <v>116.68574790321493</v>
          </cell>
        </row>
        <row r="38">
          <cell r="A38" t="str">
            <v>00 Q3</v>
          </cell>
          <cell r="B38" t="str">
            <v>6/</v>
          </cell>
          <cell r="C38">
            <v>106.41492821877631</v>
          </cell>
          <cell r="D38">
            <v>89.32513617746848</v>
          </cell>
          <cell r="E38">
            <v>80.227188504921003</v>
          </cell>
          <cell r="F38">
            <v>88.644715103477225</v>
          </cell>
          <cell r="G38">
            <v>101.19245093136982</v>
          </cell>
          <cell r="H38">
            <v>85.631114983016616</v>
          </cell>
          <cell r="I38">
            <v>108.04866600707341</v>
          </cell>
          <cell r="J38">
            <v>129.72653580230971</v>
          </cell>
        </row>
        <row r="40">
          <cell r="A40">
            <v>36130</v>
          </cell>
          <cell r="C40">
            <v>72.110374651998598</v>
          </cell>
          <cell r="D40">
            <v>91.744667562248793</v>
          </cell>
          <cell r="E40">
            <v>95.301664965550813</v>
          </cell>
          <cell r="F40">
            <v>126.33953140145779</v>
          </cell>
          <cell r="G40">
            <v>96.917704764640305</v>
          </cell>
          <cell r="H40">
            <v>71.305183120813879</v>
          </cell>
          <cell r="I40">
            <v>114.68506350445125</v>
          </cell>
          <cell r="J40">
            <v>45.327899452910302</v>
          </cell>
        </row>
        <row r="41">
          <cell r="A41">
            <v>36161</v>
          </cell>
          <cell r="C41">
            <v>73.511047722681781</v>
          </cell>
          <cell r="D41">
            <v>91.276743027607779</v>
          </cell>
          <cell r="E41">
            <v>94.151134479839016</v>
          </cell>
          <cell r="F41">
            <v>124.15101102915195</v>
          </cell>
          <cell r="G41">
            <v>99.317477651688293</v>
          </cell>
          <cell r="H41">
            <v>68.567366518440195</v>
          </cell>
          <cell r="I41">
            <v>115.86723582906097</v>
          </cell>
          <cell r="J41">
            <v>49.277463346931661</v>
          </cell>
        </row>
        <row r="42">
          <cell r="A42">
            <v>36192</v>
          </cell>
          <cell r="C42">
            <v>71.023892507725009</v>
          </cell>
          <cell r="D42">
            <v>88.804430004205884</v>
          </cell>
          <cell r="E42">
            <v>88.479235580149734</v>
          </cell>
          <cell r="F42">
            <v>118.07013327271895</v>
          </cell>
          <cell r="G42">
            <v>98.686260373639797</v>
          </cell>
          <cell r="H42">
            <v>68.645917991654372</v>
          </cell>
          <cell r="I42">
            <v>115.20384202598326</v>
          </cell>
          <cell r="J42">
            <v>46.770062400232185</v>
          </cell>
        </row>
        <row r="43">
          <cell r="A43">
            <v>36220</v>
          </cell>
          <cell r="C43">
            <v>74.626058335109974</v>
          </cell>
          <cell r="D43">
            <v>88.304906781241755</v>
          </cell>
          <cell r="E43">
            <v>86.013404221797202</v>
          </cell>
          <cell r="F43">
            <v>115.60096449914884</v>
          </cell>
          <cell r="G43">
            <v>100.29249359095532</v>
          </cell>
          <cell r="H43">
            <v>68.503013372773722</v>
          </cell>
          <cell r="I43">
            <v>115.20384202598326</v>
          </cell>
          <cell r="J43">
            <v>55.967203598897122</v>
          </cell>
        </row>
        <row r="44">
          <cell r="A44">
            <v>36251</v>
          </cell>
          <cell r="C44">
            <v>79.563084935931883</v>
          </cell>
          <cell r="D44">
            <v>87.675851100965488</v>
          </cell>
          <cell r="E44">
            <v>84.811324270803539</v>
          </cell>
          <cell r="F44">
            <v>110.91215822127806</v>
          </cell>
          <cell r="G44">
            <v>97.975371729857756</v>
          </cell>
          <cell r="H44">
            <v>71.631895268327142</v>
          </cell>
          <cell r="I44">
            <v>115.20384202598326</v>
          </cell>
          <cell r="J44">
            <v>68.496734871571618</v>
          </cell>
        </row>
        <row r="45">
          <cell r="A45">
            <v>36281</v>
          </cell>
          <cell r="C45">
            <v>81.038597964821577</v>
          </cell>
          <cell r="D45">
            <v>88.936865525898952</v>
          </cell>
          <cell r="E45">
            <v>83.337219332907921</v>
          </cell>
          <cell r="F45">
            <v>112.26258055341265</v>
          </cell>
          <cell r="G45">
            <v>101.34006129076639</v>
          </cell>
          <cell r="H45">
            <v>73.763263839251536</v>
          </cell>
          <cell r="I45">
            <v>115.20384202598326</v>
          </cell>
          <cell r="J45">
            <v>70.264838194746773</v>
          </cell>
        </row>
        <row r="46">
          <cell r="A46">
            <v>36312</v>
          </cell>
          <cell r="C46">
            <v>80.34448187123381</v>
          </cell>
          <cell r="D46">
            <v>87.417793541439465</v>
          </cell>
          <cell r="E46">
            <v>81.909358366712368</v>
          </cell>
          <cell r="F46">
            <v>109.66280039599468</v>
          </cell>
          <cell r="G46">
            <v>100.16323784606332</v>
          </cell>
          <cell r="H46">
            <v>71.937035564697837</v>
          </cell>
          <cell r="I46">
            <v>114.78922089905967</v>
          </cell>
          <cell r="J46">
            <v>70.69601654331737</v>
          </cell>
        </row>
        <row r="47">
          <cell r="A47">
            <v>36342</v>
          </cell>
          <cell r="C47">
            <v>84.414984333376992</v>
          </cell>
          <cell r="D47">
            <v>86.439144127987731</v>
          </cell>
          <cell r="E47">
            <v>77.600588995372064</v>
          </cell>
          <cell r="F47">
            <v>100.69166650477625</v>
          </cell>
          <cell r="G47">
            <v>99.563077582781304</v>
          </cell>
          <cell r="H47">
            <v>76.733806415676838</v>
          </cell>
          <cell r="I47">
            <v>112.17710779944109</v>
          </cell>
          <cell r="J47">
            <v>81.653896386591214</v>
          </cell>
        </row>
        <row r="48">
          <cell r="A48">
            <v>36373</v>
          </cell>
          <cell r="C48">
            <v>88.39559287286643</v>
          </cell>
          <cell r="D48">
            <v>88.698156384353481</v>
          </cell>
          <cell r="E48">
            <v>82.545004719991041</v>
          </cell>
          <cell r="F48">
            <v>97.985524142544577</v>
          </cell>
          <cell r="G48">
            <v>100.94971411666438</v>
          </cell>
          <cell r="H48">
            <v>78.158374856633401</v>
          </cell>
          <cell r="I48">
            <v>111.38932765828631</v>
          </cell>
          <cell r="J48">
            <v>87.982876215353372</v>
          </cell>
        </row>
        <row r="49">
          <cell r="A49">
            <v>36404</v>
          </cell>
          <cell r="C49">
            <v>93.938547381061028</v>
          </cell>
          <cell r="D49">
            <v>91.280429891069701</v>
          </cell>
          <cell r="E49">
            <v>84.17002608056805</v>
          </cell>
          <cell r="F49">
            <v>97.152411547979412</v>
          </cell>
          <cell r="G49">
            <v>104.63563046067256</v>
          </cell>
          <cell r="H49">
            <v>81.656079825619699</v>
          </cell>
          <cell r="I49">
            <v>110.06254005213081</v>
          </cell>
          <cell r="J49">
            <v>97.564395588448704</v>
          </cell>
        </row>
        <row r="50">
          <cell r="A50">
            <v>36434</v>
          </cell>
          <cell r="C50">
            <v>93.797555003077576</v>
          </cell>
          <cell r="D50">
            <v>91.742076238443175</v>
          </cell>
          <cell r="E50">
            <v>82.495685445849702</v>
          </cell>
          <cell r="F50">
            <v>105.48214428622519</v>
          </cell>
          <cell r="G50">
            <v>106.67101742763739</v>
          </cell>
          <cell r="H50">
            <v>80.878671412518742</v>
          </cell>
          <cell r="I50">
            <v>109.64791892520725</v>
          </cell>
          <cell r="J50">
            <v>96.601364098098969</v>
          </cell>
        </row>
        <row r="51">
          <cell r="A51">
            <v>36465</v>
          </cell>
          <cell r="C51">
            <v>97.857519420845108</v>
          </cell>
          <cell r="D51">
            <v>92.249001681555256</v>
          </cell>
          <cell r="E51">
            <v>82.365011395272631</v>
          </cell>
          <cell r="F51">
            <v>116.44100631441985</v>
          </cell>
          <cell r="G51">
            <v>105.66687617906489</v>
          </cell>
          <cell r="H51">
            <v>81.48550467839982</v>
          </cell>
          <cell r="I51">
            <v>106.91141948751159</v>
          </cell>
          <cell r="J51">
            <v>105.50790886663765</v>
          </cell>
        </row>
        <row r="53">
          <cell r="A53">
            <v>36495</v>
          </cell>
          <cell r="C53">
            <v>99.514708617496865</v>
          </cell>
          <cell r="D53">
            <v>92.767088783871003</v>
          </cell>
          <cell r="E53">
            <v>81.468509887195921</v>
          </cell>
          <cell r="F53">
            <v>117.62478306551328</v>
          </cell>
          <cell r="G53">
            <v>105.82994251178151</v>
          </cell>
          <cell r="H53">
            <v>84.035207433895366</v>
          </cell>
          <cell r="I53">
            <v>106.91141948751159</v>
          </cell>
          <cell r="J53">
            <v>108.71890872152082</v>
          </cell>
        </row>
        <row r="54">
          <cell r="A54">
            <v>36526</v>
          </cell>
          <cell r="C54">
            <v>100.09153425532695</v>
          </cell>
          <cell r="D54">
            <v>93.26579083597548</v>
          </cell>
          <cell r="E54">
            <v>84.445173976306634</v>
          </cell>
          <cell r="F54">
            <v>106.43719083427369</v>
          </cell>
          <cell r="G54">
            <v>103.06663646992645</v>
          </cell>
          <cell r="H54">
            <v>88.440866866332001</v>
          </cell>
          <cell r="I54">
            <v>106.91141948751159</v>
          </cell>
          <cell r="J54">
            <v>109.40230010158179</v>
          </cell>
        </row>
        <row r="55">
          <cell r="A55">
            <v>36557</v>
          </cell>
          <cell r="C55">
            <v>104.24721430175744</v>
          </cell>
          <cell r="D55">
            <v>94.271454780620957</v>
          </cell>
          <cell r="E55">
            <v>85.1599249807619</v>
          </cell>
          <cell r="F55">
            <v>101.00860045588959</v>
          </cell>
          <cell r="G55">
            <v>106.88909733001724</v>
          </cell>
          <cell r="H55">
            <v>88.142240454326185</v>
          </cell>
          <cell r="I55">
            <v>105.91632878289498</v>
          </cell>
          <cell r="J55">
            <v>117.85481062255117</v>
          </cell>
        </row>
        <row r="56">
          <cell r="A56">
            <v>36586</v>
          </cell>
          <cell r="C56">
            <v>104.6621022278604</v>
          </cell>
          <cell r="D56">
            <v>93.653605009167492</v>
          </cell>
          <cell r="E56">
            <v>84.013025305818545</v>
          </cell>
          <cell r="F56">
            <v>101.07865984772741</v>
          </cell>
          <cell r="G56">
            <v>108.22201046422464</v>
          </cell>
          <cell r="H56">
            <v>85.559967911179342</v>
          </cell>
          <cell r="I56">
            <v>106.91141948751159</v>
          </cell>
          <cell r="J56">
            <v>119.67842112900885</v>
          </cell>
        </row>
        <row r="57">
          <cell r="A57">
            <v>36617</v>
          </cell>
          <cell r="C57">
            <v>96.656514459123684</v>
          </cell>
          <cell r="D57">
            <v>92.098965429708358</v>
          </cell>
          <cell r="E57">
            <v>84.913525232652646</v>
          </cell>
          <cell r="F57">
            <v>97.194031297922976</v>
          </cell>
          <cell r="G57">
            <v>106.35033864732712</v>
          </cell>
          <cell r="H57">
            <v>81.876351511277193</v>
          </cell>
          <cell r="I57">
            <v>106.91141948751159</v>
          </cell>
          <cell r="J57">
            <v>102.87331301697866</v>
          </cell>
        </row>
        <row r="58">
          <cell r="A58">
            <v>36647</v>
          </cell>
          <cell r="C58">
            <v>103.551727238441</v>
          </cell>
          <cell r="D58">
            <v>92.791179097525074</v>
          </cell>
          <cell r="E58">
            <v>84.623793236181882</v>
          </cell>
          <cell r="F58">
            <v>96.951723076199457</v>
          </cell>
          <cell r="G58">
            <v>107.58151137678433</v>
          </cell>
          <cell r="H58">
            <v>83.402437076562862</v>
          </cell>
          <cell r="I58">
            <v>106.91141948751159</v>
          </cell>
          <cell r="J58">
            <v>118.2298271847968</v>
          </cell>
        </row>
        <row r="59">
          <cell r="A59">
            <v>36678</v>
          </cell>
          <cell r="C59">
            <v>107.07096475747448</v>
          </cell>
          <cell r="D59">
            <v>91.028386436127846</v>
          </cell>
          <cell r="E59">
            <v>82.734638894296225</v>
          </cell>
          <cell r="F59">
            <v>92.218881408851118</v>
          </cell>
          <cell r="G59">
            <v>105.62078282657322</v>
          </cell>
          <cell r="H59">
            <v>82.705966460673153</v>
          </cell>
          <cell r="I59">
            <v>106.91141948751159</v>
          </cell>
          <cell r="J59">
            <v>128.95410350786932</v>
          </cell>
        </row>
        <row r="60">
          <cell r="A60">
            <v>36708</v>
          </cell>
          <cell r="C60">
            <v>103.1516414026886</v>
          </cell>
          <cell r="D60">
            <v>89.634199021576876</v>
          </cell>
          <cell r="E60">
            <v>79.270756748437478</v>
          </cell>
          <cell r="F60">
            <v>92.860556457253651</v>
          </cell>
          <cell r="G60">
            <v>103.19020051244028</v>
          </cell>
          <cell r="H60">
            <v>84.508220406876944</v>
          </cell>
          <cell r="I60">
            <v>107.33788693234727</v>
          </cell>
          <cell r="J60">
            <v>121.59032758212467</v>
          </cell>
        </row>
        <row r="61">
          <cell r="A61">
            <v>36739</v>
          </cell>
          <cell r="C61">
            <v>104.69682048381281</v>
          </cell>
          <cell r="D61">
            <v>87.674407735403122</v>
          </cell>
          <cell r="E61">
            <v>79.638746091322844</v>
          </cell>
          <cell r="F61">
            <v>86.552458754049979</v>
          </cell>
          <cell r="G61">
            <v>98.097236824797903</v>
          </cell>
          <cell r="H61">
            <v>84.429775474268638</v>
          </cell>
          <cell r="I61">
            <v>108.40405554443647</v>
          </cell>
          <cell r="J61">
            <v>127.91651825173808</v>
          </cell>
        </row>
        <row r="62">
          <cell r="A62">
            <v>36770</v>
          </cell>
          <cell r="C62">
            <v>111.39632276982752</v>
          </cell>
          <cell r="D62">
            <v>90.666801775425412</v>
          </cell>
          <cell r="E62">
            <v>81.772062675002701</v>
          </cell>
          <cell r="F62">
            <v>86.521130099128086</v>
          </cell>
          <cell r="G62">
            <v>102.28991545687126</v>
          </cell>
          <cell r="H62">
            <v>87.95534906790428</v>
          </cell>
          <cell r="I62">
            <v>108.40405554443647</v>
          </cell>
          <cell r="J62">
            <v>139.67276157306631</v>
          </cell>
        </row>
        <row r="63">
          <cell r="A63">
            <v>36800</v>
          </cell>
          <cell r="C63">
            <v>111.35665686542869</v>
          </cell>
          <cell r="D63">
            <v>92.776879428143232</v>
          </cell>
          <cell r="E63">
            <v>84.038010653858606</v>
          </cell>
          <cell r="F63">
            <v>85.573177451817742</v>
          </cell>
          <cell r="G63">
            <v>110.58052526288722</v>
          </cell>
          <cell r="H63">
            <v>83.29400833261559</v>
          </cell>
          <cell r="I63">
            <v>108.14020573639422</v>
          </cell>
          <cell r="J63">
            <v>136.70070315695045</v>
          </cell>
        </row>
        <row r="64">
          <cell r="A64">
            <v>36831</v>
          </cell>
          <cell r="B64" t="str">
            <v>6/</v>
          </cell>
          <cell r="C64">
            <v>112.91455519045654</v>
          </cell>
          <cell r="D64">
            <v>92.483141127096403</v>
          </cell>
          <cell r="E64">
            <v>85.343715306378854</v>
          </cell>
          <cell r="F64">
            <v>81.807314406806768</v>
          </cell>
          <cell r="G64">
            <v>110.96740629454148</v>
          </cell>
          <cell r="H64">
            <v>81.257200246429861</v>
          </cell>
          <cell r="I64">
            <v>104.4236927259701</v>
          </cell>
          <cell r="J64">
            <v>140.78435640690759</v>
          </cell>
        </row>
        <row r="69">
          <cell r="A69" t="str">
            <v>1/  Weights are based on 1987-89 average world export earnings.</v>
          </cell>
        </row>
        <row r="70">
          <cell r="A70" t="str">
            <v>2/  Petroleum and non-fuel primary commodities index.  The weights are 57.7 percent for the index of non-fuel</v>
          </cell>
        </row>
        <row r="71">
          <cell r="A71" t="str">
            <v xml:space="preserve">     primary commodities prices and 42.3 percent for the index of petroleum prices.</v>
          </cell>
        </row>
        <row r="72">
          <cell r="A72" t="str">
            <v>3/  Indices comprise 39 price series for 33 non-fuel primary commodities.</v>
          </cell>
        </row>
        <row r="73">
          <cell r="A73" t="str">
            <v>4/  Includes forestry products.</v>
          </cell>
        </row>
        <row r="74">
          <cell r="A74" t="str">
            <v>5/  Spot crude.  Average of U.K. Brent, Dubai, and West Texas Intermediate, equally weighted.</v>
          </cell>
        </row>
        <row r="75">
          <cell r="A75" t="str">
            <v>6/  Provisional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"/>
      <sheetName val="T2"/>
      <sheetName val="T3"/>
      <sheetName val="T4"/>
      <sheetName val="T5"/>
      <sheetName val="T6"/>
      <sheetName val="T7"/>
      <sheetName val="T8"/>
      <sheetName val="T9"/>
      <sheetName val="T10"/>
      <sheetName val="T11"/>
      <sheetName val="T12"/>
      <sheetName val="T13"/>
      <sheetName val="T14"/>
      <sheetName val="Fig1"/>
      <sheetName val="Fig2"/>
      <sheetName val="Fig3"/>
      <sheetName val="xxx"/>
      <sheetName val="XX"/>
      <sheetName val="Interest rate chart"/>
      <sheetName val="EXRFigure"/>
      <sheetName val="#¡REF"/>
      <sheetName val="assumptions"/>
      <sheetName val="CUAROCHO"/>
      <sheetName val="Old T3"/>
      <sheetName val="Old T5"/>
      <sheetName val="Exchange Rate chart"/>
      <sheetName val="Interest_rate_chart"/>
      <sheetName val="ALT-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UESTOS"/>
      <sheetName val="PRECIOS"/>
      <sheetName val="RESULTADOS"/>
      <sheetName val="SREAL"/>
      <sheetName val="SEXTERNOREV"/>
      <sheetName val="SEXTERNO"/>
      <sheetName val="SFISCAL-MOD"/>
      <sheetName val="SFISCAL-CONSOL"/>
      <sheetName val="SMONET-FINANC"/>
      <sheetName val="SMONET-FIN-MOD"/>
      <sheetName val="NO"/>
      <sheetName val="SFISCAL_MOD"/>
      <sheetName val="SMONET_FINANC"/>
      <sheetName val="Q1"/>
      <sheetName val="table1"/>
      <sheetName val="Contents"/>
      <sheetName val="C"/>
      <sheetName val="E"/>
      <sheetName val="C Summary"/>
      <sheetName val="Control"/>
      <sheetName val="CPI"/>
      <sheetName val="Old Table"/>
      <sheetName val="J(Priv.Cap)"/>
      <sheetName val="CPI_A"/>
      <sheetName val="IN"/>
    </sheetNames>
    <sheetDataSet>
      <sheetData sheetId="0" refreshError="1"/>
      <sheetData sheetId="1" refreshError="1"/>
      <sheetData sheetId="2" refreshError="1">
        <row r="82">
          <cell r="A82" t="str">
            <v>Exportaciones</v>
          </cell>
          <cell r="H82">
            <v>6844.474804453972</v>
          </cell>
          <cell r="I82">
            <v>7679.2416315946821</v>
          </cell>
          <cell r="J82">
            <v>8544.0066265963287</v>
          </cell>
          <cell r="K82">
            <v>9215.9536958569697</v>
          </cell>
          <cell r="L82">
            <v>7.35127422545456</v>
          </cell>
          <cell r="M82">
            <v>9.0744127587430796</v>
          </cell>
          <cell r="N82">
            <v>4.0828055928132585</v>
          </cell>
          <cell r="O82">
            <v>10.982638287066663</v>
          </cell>
          <cell r="P82">
            <v>5.7769337584915945</v>
          </cell>
          <cell r="Q82">
            <v>28.351402872543929</v>
          </cell>
          <cell r="R82">
            <v>6.2815122499778369</v>
          </cell>
          <cell r="S82">
            <v>6.4293585060955394</v>
          </cell>
        </row>
        <row r="86">
          <cell r="A86" t="str">
            <v>Importaciones</v>
          </cell>
          <cell r="H86">
            <v>5584.0391647472507</v>
          </cell>
          <cell r="I86">
            <v>7085.1571401607216</v>
          </cell>
          <cell r="J86">
            <v>8157.0470399009164</v>
          </cell>
          <cell r="K86">
            <v>8316.8353363071128</v>
          </cell>
          <cell r="L86">
            <v>2.4105559866517012</v>
          </cell>
          <cell r="M86">
            <v>3.5312075660730784</v>
          </cell>
          <cell r="N86">
            <v>8.6245351858240014</v>
          </cell>
          <cell r="O86">
            <v>13.102233365036241</v>
          </cell>
          <cell r="P86">
            <v>21.713088632663641</v>
          </cell>
          <cell r="Q86">
            <v>13.676510390488133</v>
          </cell>
          <cell r="R86">
            <v>3.2445657532889101</v>
          </cell>
          <cell r="S86">
            <v>5.6600918866970318</v>
          </cell>
        </row>
      </sheetData>
      <sheetData sheetId="3" refreshError="1"/>
      <sheetData sheetId="4" refreshError="1"/>
      <sheetData sheetId="5" refreshError="1"/>
      <sheetData sheetId="6" refreshError="1">
        <row r="146">
          <cell r="B146" t="str">
            <v>TOTAL $ i)</v>
          </cell>
          <cell r="D146">
            <v>51.7</v>
          </cell>
          <cell r="E146">
            <v>48.70000000000001</v>
          </cell>
          <cell r="F146">
            <v>52.3</v>
          </cell>
          <cell r="G146">
            <v>51.79999999999999</v>
          </cell>
          <cell r="H146">
            <v>51.79999999999999</v>
          </cell>
          <cell r="I146">
            <v>52.999999999999993</v>
          </cell>
          <cell r="J146">
            <v>56.199999999999996</v>
          </cell>
          <cell r="K146">
            <v>61.099999999999994</v>
          </cell>
          <cell r="L146">
            <v>69.55</v>
          </cell>
          <cell r="M146">
            <v>63.143499999999996</v>
          </cell>
          <cell r="N146">
            <v>45.214500000000001</v>
          </cell>
          <cell r="O146">
            <v>52.631</v>
          </cell>
          <cell r="P146">
            <v>82.15</v>
          </cell>
          <cell r="Q146">
            <v>65.3</v>
          </cell>
          <cell r="R146">
            <v>63.3</v>
          </cell>
          <cell r="S146">
            <v>63.7</v>
          </cell>
        </row>
      </sheetData>
      <sheetData sheetId="7" refreshError="1"/>
      <sheetData sheetId="8" refreshError="1">
        <row r="99">
          <cell r="A99" t="str">
            <v>CRECIMIENTO RFP</v>
          </cell>
          <cell r="O99">
            <v>15.780112486553804</v>
          </cell>
          <cell r="P99">
            <v>16.925533191938214</v>
          </cell>
          <cell r="Q99">
            <v>17.185305361624614</v>
          </cell>
          <cell r="R99">
            <v>21.727315352236815</v>
          </cell>
          <cell r="S99">
            <v>21.336924931172078</v>
          </cell>
        </row>
      </sheetData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1"/>
      <sheetName val="Cuadro2"/>
      <sheetName val="Cuadro3"/>
      <sheetName val="Cuadro4"/>
      <sheetName val="Cuadro5"/>
      <sheetName val="SUPUESTOS"/>
      <sheetName val="RESULTADOS"/>
      <sheetName val="SMONET-FINANC"/>
      <sheetName val="SFISCAL-MOD"/>
      <sheetName val="SREAL"/>
      <sheetName val="Cu_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2"/>
      <sheetName val="Hoja1"/>
      <sheetName val="Cuadro1"/>
      <sheetName val="Cuadro2"/>
      <sheetName val="Cuadro3"/>
      <sheetName val="Cuadro4"/>
      <sheetName val="Cuadr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E"/>
    </sheetNames>
    <sheetDataSet>
      <sheetData sheetId="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 Gra"/>
      <sheetName val="Gráfico1"/>
      <sheetName val="Datos"/>
      <sheetName val="SUPUESTOS"/>
      <sheetName val="RESULTADOS"/>
      <sheetName val="SMONET-FINANC"/>
      <sheetName val="SFISCAL-MOD"/>
      <sheetName val="SREAL"/>
      <sheetName val="ENE"/>
      <sheetName val="Cuadro5"/>
      <sheetName val="Datos_Gra"/>
    </sheetNames>
    <sheetDataSet>
      <sheetData sheetId="0" refreshError="1"/>
      <sheetData sheetId="1" refreshError="1"/>
      <sheetData sheetId="2" refreshError="1">
        <row r="210">
          <cell r="A210" t="str">
            <v>mar</v>
          </cell>
        </row>
        <row r="211">
          <cell r="A211" t="str">
            <v>abr</v>
          </cell>
        </row>
        <row r="212">
          <cell r="A212" t="str">
            <v>may</v>
          </cell>
        </row>
        <row r="213">
          <cell r="A213" t="str">
            <v>jun</v>
          </cell>
        </row>
        <row r="214">
          <cell r="A214" t="str">
            <v>jul</v>
          </cell>
        </row>
        <row r="215">
          <cell r="A215" t="str">
            <v>ago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Proj"/>
      <sheetName val="SR"/>
      <sheetName val="MLT"/>
      <sheetName val="RED"/>
      <sheetName val="DebtPro"/>
      <sheetName val="PC"/>
      <sheetName val="I"/>
      <sheetName val="J"/>
      <sheetName val="disbursements"/>
      <sheetName val="Macroflows"/>
      <sheetName val="PFP"/>
      <sheetName val="MONA"/>
      <sheetName val="Datos"/>
      <sheetName val="C:G"/>
      <sheetName val="B:I"/>
      <sheetName val="C:F"/>
      <sheetName val="C: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Proj"/>
      <sheetName val="SR"/>
      <sheetName val="MLT"/>
      <sheetName val="RED"/>
      <sheetName val="DebtPro"/>
      <sheetName val="PC"/>
      <sheetName val="I"/>
      <sheetName val="J"/>
      <sheetName val="disbursements"/>
      <sheetName val="Macroflows"/>
      <sheetName val="PFP"/>
      <sheetName val="MONA"/>
      <sheetName val="Datos"/>
      <sheetName val="C:G"/>
      <sheetName val="B:I"/>
      <sheetName val="C:F"/>
      <sheetName val="C: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ULTA"/>
      <sheetName val="Informe_CtaCte"/>
      <sheetName val="2002"/>
      <sheetName val="2001"/>
      <sheetName val="2000"/>
      <sheetName val="Informe_CtaAcum"/>
      <sheetName val="CEI"/>
      <sheetName val="CCAS_12"/>
      <sheetName val="CCAS_31"/>
      <sheetName val="00_Consulta_CEI"/>
      <sheetName val="Summary BOP"/>
      <sheetName val="PROYECCIONES-PM 2000mod"/>
      <sheetName val="PROYECCIONES-PM 2000mod (2)"/>
      <sheetName val="CEI_99_02b"/>
      <sheetName val="Summary_BOP"/>
      <sheetName val="PROYECCIONES-PM_2000mod"/>
      <sheetName val="PROYECCIONES-PM_2000mod_(2)"/>
      <sheetName val="Data"/>
    </sheetNames>
    <sheetDataSet>
      <sheetData sheetId="0" refreshError="1">
        <row r="2">
          <cell r="C2" t="str">
            <v>2002</v>
          </cell>
        </row>
        <row r="8">
          <cell r="AU8">
            <v>0</v>
          </cell>
        </row>
        <row r="9">
          <cell r="AU9">
            <v>0</v>
          </cell>
        </row>
        <row r="10">
          <cell r="AU10">
            <v>0</v>
          </cell>
        </row>
        <row r="11">
          <cell r="AU11">
            <v>0</v>
          </cell>
        </row>
        <row r="12">
          <cell r="AU12" t="str">
            <v>2000</v>
          </cell>
        </row>
        <row r="13">
          <cell r="AU13" t="str">
            <v>2001</v>
          </cell>
        </row>
        <row r="14">
          <cell r="AU14" t="str">
            <v>2002</v>
          </cell>
        </row>
        <row r="15">
          <cell r="AU15">
            <v>0</v>
          </cell>
        </row>
        <row r="16">
          <cell r="AU16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">
          <cell r="A1" t="str">
            <v>Fuente</v>
          </cell>
          <cell r="B1" t="str">
            <v>C_Estrato</v>
          </cell>
          <cell r="C1" t="str">
            <v>C_Sinstitucional</v>
          </cell>
          <cell r="D1" t="str">
            <v>C_Cuenta</v>
          </cell>
          <cell r="E1" t="str">
            <v>C_Transacción</v>
          </cell>
          <cell r="F1" t="str">
            <v>Entrada</v>
          </cell>
          <cell r="G1" t="str">
            <v>C_Valorización</v>
          </cell>
          <cell r="H1" t="str">
            <v>C_Registro</v>
          </cell>
          <cell r="I1" t="str">
            <v>C_Responsable</v>
          </cell>
          <cell r="J1" t="str">
            <v>Monto</v>
          </cell>
          <cell r="K1" t="str">
            <v>C_Activ_31</v>
          </cell>
          <cell r="L1" t="str">
            <v>F_Operación</v>
          </cell>
          <cell r="M1" t="str">
            <v>N_CAE_31</v>
          </cell>
          <cell r="N1" t="str">
            <v>N_Cuenta</v>
          </cell>
          <cell r="O1" t="str">
            <v>N_Transacción</v>
          </cell>
          <cell r="P1" t="str">
            <v>N_SInstit</v>
          </cell>
          <cell r="Q1" t="str">
            <v>C_Activ_12</v>
          </cell>
          <cell r="R1" t="str">
            <v>N_Activ_12</v>
          </cell>
        </row>
        <row r="2">
          <cell r="A2" t="str">
            <v>CEI</v>
          </cell>
          <cell r="C2">
            <v>4</v>
          </cell>
          <cell r="D2">
            <v>12</v>
          </cell>
          <cell r="E2">
            <v>11</v>
          </cell>
          <cell r="F2" t="str">
            <v>Recursos</v>
          </cell>
          <cell r="G2">
            <v>0</v>
          </cell>
          <cell r="H2">
            <v>31</v>
          </cell>
          <cell r="I2" t="str">
            <v>JPT</v>
          </cell>
          <cell r="J2">
            <v>54982.572040873303</v>
          </cell>
          <cell r="K2">
            <v>31</v>
          </cell>
          <cell r="L2" t="str">
            <v>2000</v>
          </cell>
          <cell r="M2" t="str">
            <v>Esparcimiento y Ss. Diversos</v>
          </cell>
          <cell r="N2" t="str">
            <v>Producción Sect. Institucionales</v>
          </cell>
          <cell r="O2" t="str">
            <v>Producción bruta</v>
          </cell>
          <cell r="P2" t="str">
            <v>Gobierno General</v>
          </cell>
          <cell r="Q2" t="str">
            <v>11</v>
          </cell>
          <cell r="R2" t="str">
            <v>Servicios Sociales y Personales</v>
          </cell>
        </row>
        <row r="3">
          <cell r="A3" t="str">
            <v>CEI</v>
          </cell>
          <cell r="C3">
            <v>4</v>
          </cell>
          <cell r="D3">
            <v>12</v>
          </cell>
          <cell r="E3">
            <v>11</v>
          </cell>
          <cell r="F3" t="str">
            <v>Recursos</v>
          </cell>
          <cell r="G3">
            <v>32</v>
          </cell>
          <cell r="H3">
            <v>31</v>
          </cell>
          <cell r="I3" t="str">
            <v>JPT</v>
          </cell>
          <cell r="J3">
            <v>3004954</v>
          </cell>
          <cell r="K3">
            <v>26</v>
          </cell>
          <cell r="L3" t="str">
            <v>2000</v>
          </cell>
          <cell r="M3" t="str">
            <v>Administración pública</v>
          </cell>
          <cell r="N3" t="str">
            <v>Producción Sect. Institucionales</v>
          </cell>
          <cell r="O3" t="str">
            <v>Producción bruta</v>
          </cell>
          <cell r="P3" t="str">
            <v>Gobierno General</v>
          </cell>
          <cell r="Q3" t="str">
            <v>12</v>
          </cell>
          <cell r="R3" t="str">
            <v>Administración Pública</v>
          </cell>
        </row>
        <row r="4">
          <cell r="A4" t="str">
            <v>CEI</v>
          </cell>
          <cell r="C4">
            <v>4</v>
          </cell>
          <cell r="D4">
            <v>12</v>
          </cell>
          <cell r="E4">
            <v>11</v>
          </cell>
          <cell r="F4" t="str">
            <v>Recursos</v>
          </cell>
          <cell r="G4">
            <v>32</v>
          </cell>
          <cell r="H4">
            <v>31</v>
          </cell>
          <cell r="I4" t="str">
            <v>JPT</v>
          </cell>
          <cell r="J4">
            <v>1584853.5</v>
          </cell>
          <cell r="K4">
            <v>27</v>
          </cell>
          <cell r="L4" t="str">
            <v>2000</v>
          </cell>
          <cell r="M4" t="str">
            <v>Educación pública</v>
          </cell>
          <cell r="N4" t="str">
            <v>Producción Sect. Institucionales</v>
          </cell>
          <cell r="O4" t="str">
            <v>Producción bruta</v>
          </cell>
          <cell r="P4" t="str">
            <v>Gobierno General</v>
          </cell>
          <cell r="Q4" t="str">
            <v>11</v>
          </cell>
          <cell r="R4" t="str">
            <v>Servicios Sociales y Personales</v>
          </cell>
        </row>
        <row r="5">
          <cell r="A5" t="str">
            <v>CEI</v>
          </cell>
          <cell r="C5">
            <v>4</v>
          </cell>
          <cell r="D5">
            <v>12</v>
          </cell>
          <cell r="E5">
            <v>11</v>
          </cell>
          <cell r="F5" t="str">
            <v>Recursos</v>
          </cell>
          <cell r="G5">
            <v>32</v>
          </cell>
          <cell r="H5">
            <v>31</v>
          </cell>
          <cell r="I5" t="str">
            <v>JPT</v>
          </cell>
          <cell r="J5">
            <v>1054125</v>
          </cell>
          <cell r="K5">
            <v>29</v>
          </cell>
          <cell r="L5" t="str">
            <v>2000</v>
          </cell>
          <cell r="M5" t="str">
            <v>Salud pública</v>
          </cell>
          <cell r="N5" t="str">
            <v>Producción Sect. Institucionales</v>
          </cell>
          <cell r="O5" t="str">
            <v>Producción bruta</v>
          </cell>
          <cell r="P5" t="str">
            <v>Gobierno General</v>
          </cell>
          <cell r="Q5" t="str">
            <v>11</v>
          </cell>
          <cell r="R5" t="str">
            <v>Servicios Sociales y Personales</v>
          </cell>
        </row>
        <row r="6">
          <cell r="A6" t="str">
            <v>CEI</v>
          </cell>
          <cell r="C6">
            <v>4</v>
          </cell>
          <cell r="D6">
            <v>12</v>
          </cell>
          <cell r="E6">
            <v>21</v>
          </cell>
          <cell r="F6" t="str">
            <v>Empleos</v>
          </cell>
          <cell r="G6">
            <v>0</v>
          </cell>
          <cell r="H6">
            <v>31</v>
          </cell>
          <cell r="I6" t="str">
            <v>JPT</v>
          </cell>
          <cell r="J6">
            <v>28589.690665176899</v>
          </cell>
          <cell r="K6">
            <v>31</v>
          </cell>
          <cell r="L6" t="str">
            <v>2000</v>
          </cell>
          <cell r="M6" t="str">
            <v>Esparcimiento y Ss. Diversos</v>
          </cell>
          <cell r="N6" t="str">
            <v>Producción Sect. Institucionales</v>
          </cell>
          <cell r="O6" t="str">
            <v>Consumo intermedio</v>
          </cell>
          <cell r="P6" t="str">
            <v>Gobierno General</v>
          </cell>
          <cell r="Q6" t="str">
            <v>11</v>
          </cell>
          <cell r="R6" t="str">
            <v>Servicios Sociales y Personales</v>
          </cell>
        </row>
        <row r="7">
          <cell r="A7" t="str">
            <v>CEI</v>
          </cell>
          <cell r="C7">
            <v>4</v>
          </cell>
          <cell r="D7">
            <v>12</v>
          </cell>
          <cell r="E7">
            <v>21</v>
          </cell>
          <cell r="F7" t="str">
            <v>Empleos</v>
          </cell>
          <cell r="G7">
            <v>6111</v>
          </cell>
          <cell r="H7">
            <v>31</v>
          </cell>
          <cell r="I7" t="str">
            <v>JPT</v>
          </cell>
          <cell r="J7">
            <v>1190779.2250860501</v>
          </cell>
          <cell r="K7">
            <v>26</v>
          </cell>
          <cell r="L7" t="str">
            <v>2000</v>
          </cell>
          <cell r="M7" t="str">
            <v>Administración pública</v>
          </cell>
          <cell r="N7" t="str">
            <v>Producción Sect. Institucionales</v>
          </cell>
          <cell r="O7" t="str">
            <v>Consumo intermedio</v>
          </cell>
          <cell r="P7" t="str">
            <v>Gobierno General</v>
          </cell>
          <cell r="Q7" t="str">
            <v>12</v>
          </cell>
          <cell r="R7" t="str">
            <v>Administración Pública</v>
          </cell>
        </row>
        <row r="8">
          <cell r="A8" t="str">
            <v>CEI</v>
          </cell>
          <cell r="C8">
            <v>4</v>
          </cell>
          <cell r="D8">
            <v>12</v>
          </cell>
          <cell r="E8">
            <v>21</v>
          </cell>
          <cell r="F8" t="str">
            <v>Empleos</v>
          </cell>
          <cell r="G8">
            <v>6111</v>
          </cell>
          <cell r="H8">
            <v>31</v>
          </cell>
          <cell r="I8" t="str">
            <v>JPT</v>
          </cell>
          <cell r="J8">
            <v>190084.19699999999</v>
          </cell>
          <cell r="K8">
            <v>27</v>
          </cell>
          <cell r="L8" t="str">
            <v>2000</v>
          </cell>
          <cell r="M8" t="str">
            <v>Educación pública</v>
          </cell>
          <cell r="N8" t="str">
            <v>Producción Sect. Institucionales</v>
          </cell>
          <cell r="O8" t="str">
            <v>Consumo intermedio</v>
          </cell>
          <cell r="P8" t="str">
            <v>Gobierno General</v>
          </cell>
          <cell r="Q8" t="str">
            <v>11</v>
          </cell>
          <cell r="R8" t="str">
            <v>Servicios Sociales y Personales</v>
          </cell>
        </row>
        <row r="9">
          <cell r="A9" t="str">
            <v>CEI</v>
          </cell>
          <cell r="C9">
            <v>4</v>
          </cell>
          <cell r="D9">
            <v>12</v>
          </cell>
          <cell r="E9">
            <v>21</v>
          </cell>
          <cell r="F9" t="str">
            <v>Empleos</v>
          </cell>
          <cell r="G9">
            <v>6111</v>
          </cell>
          <cell r="H9">
            <v>31</v>
          </cell>
          <cell r="I9" t="str">
            <v>JPT</v>
          </cell>
          <cell r="J9">
            <v>260494</v>
          </cell>
          <cell r="K9">
            <v>29</v>
          </cell>
          <cell r="L9" t="str">
            <v>2000</v>
          </cell>
          <cell r="M9" t="str">
            <v>Salud pública</v>
          </cell>
          <cell r="N9" t="str">
            <v>Producción Sect. Institucionales</v>
          </cell>
          <cell r="O9" t="str">
            <v>Consumo intermedio</v>
          </cell>
          <cell r="P9" t="str">
            <v>Gobierno General</v>
          </cell>
          <cell r="Q9" t="str">
            <v>11</v>
          </cell>
          <cell r="R9" t="str">
            <v>Servicios Sociales y Personales</v>
          </cell>
        </row>
        <row r="10">
          <cell r="A10" t="str">
            <v>CEI</v>
          </cell>
          <cell r="C10">
            <v>4</v>
          </cell>
          <cell r="D10">
            <v>12</v>
          </cell>
          <cell r="E10">
            <v>52</v>
          </cell>
          <cell r="F10" t="str">
            <v>Empleos</v>
          </cell>
          <cell r="H10">
            <v>31</v>
          </cell>
          <cell r="I10" t="str">
            <v>JPT</v>
          </cell>
          <cell r="J10">
            <v>318931</v>
          </cell>
          <cell r="K10">
            <v>26</v>
          </cell>
          <cell r="L10" t="str">
            <v>2000</v>
          </cell>
          <cell r="M10" t="str">
            <v>Administración pública</v>
          </cell>
          <cell r="N10" t="str">
            <v>Producción Sect. Institucionales</v>
          </cell>
          <cell r="O10" t="str">
            <v>Consumo de capital fijo</v>
          </cell>
          <cell r="P10" t="str">
            <v>Gobierno General</v>
          </cell>
          <cell r="Q10" t="str">
            <v>12</v>
          </cell>
          <cell r="R10" t="str">
            <v>Administración Pública</v>
          </cell>
        </row>
        <row r="11">
          <cell r="A11" t="str">
            <v>CEI</v>
          </cell>
          <cell r="C11">
            <v>4</v>
          </cell>
          <cell r="D11">
            <v>12</v>
          </cell>
          <cell r="E11">
            <v>52</v>
          </cell>
          <cell r="F11" t="str">
            <v>Empleos</v>
          </cell>
          <cell r="H11">
            <v>31</v>
          </cell>
          <cell r="I11" t="str">
            <v>JPT</v>
          </cell>
          <cell r="J11">
            <v>116633.601</v>
          </cell>
          <cell r="K11">
            <v>27</v>
          </cell>
          <cell r="L11" t="str">
            <v>2000</v>
          </cell>
          <cell r="M11" t="str">
            <v>Educación pública</v>
          </cell>
          <cell r="N11" t="str">
            <v>Producción Sect. Institucionales</v>
          </cell>
          <cell r="O11" t="str">
            <v>Consumo de capital fijo</v>
          </cell>
          <cell r="P11" t="str">
            <v>Gobierno General</v>
          </cell>
          <cell r="Q11" t="str">
            <v>11</v>
          </cell>
          <cell r="R11" t="str">
            <v>Servicios Sociales y Personales</v>
          </cell>
        </row>
        <row r="12">
          <cell r="A12" t="str">
            <v>CEI</v>
          </cell>
          <cell r="C12">
            <v>4</v>
          </cell>
          <cell r="D12">
            <v>12</v>
          </cell>
          <cell r="E12">
            <v>52</v>
          </cell>
          <cell r="F12" t="str">
            <v>Empleos</v>
          </cell>
          <cell r="H12">
            <v>31</v>
          </cell>
          <cell r="I12" t="str">
            <v>JPT</v>
          </cell>
          <cell r="J12">
            <v>182799</v>
          </cell>
          <cell r="K12">
            <v>29</v>
          </cell>
          <cell r="L12" t="str">
            <v>2000</v>
          </cell>
          <cell r="M12" t="str">
            <v>Salud pública</v>
          </cell>
          <cell r="N12" t="str">
            <v>Producción Sect. Institucionales</v>
          </cell>
          <cell r="O12" t="str">
            <v>Consumo de capital fijo</v>
          </cell>
          <cell r="P12" t="str">
            <v>Gobierno General</v>
          </cell>
          <cell r="Q12" t="str">
            <v>11</v>
          </cell>
          <cell r="R12" t="str">
            <v>Servicios Sociales y Personales</v>
          </cell>
        </row>
        <row r="13">
          <cell r="A13" t="str">
            <v>CEI</v>
          </cell>
          <cell r="C13">
            <v>4</v>
          </cell>
          <cell r="D13">
            <v>12</v>
          </cell>
          <cell r="E13">
            <v>52</v>
          </cell>
          <cell r="F13" t="str">
            <v>Empleos</v>
          </cell>
          <cell r="G13">
            <v>0</v>
          </cell>
          <cell r="H13">
            <v>31</v>
          </cell>
          <cell r="I13" t="str">
            <v>JPT</v>
          </cell>
          <cell r="J13">
            <v>2591.9736640851202</v>
          </cell>
          <cell r="K13">
            <v>31</v>
          </cell>
          <cell r="L13" t="str">
            <v>2000</v>
          </cell>
          <cell r="M13" t="str">
            <v>Esparcimiento y Ss. Diversos</v>
          </cell>
          <cell r="N13" t="str">
            <v>Producción Sect. Institucionales</v>
          </cell>
          <cell r="O13" t="str">
            <v>Consumo de capital fijo</v>
          </cell>
          <cell r="P13" t="str">
            <v>Gobierno General</v>
          </cell>
          <cell r="Q13" t="str">
            <v>11</v>
          </cell>
          <cell r="R13" t="str">
            <v>Servicios Sociales y Personales</v>
          </cell>
        </row>
        <row r="14">
          <cell r="A14" t="str">
            <v>CEI</v>
          </cell>
          <cell r="C14">
            <v>4</v>
          </cell>
          <cell r="D14">
            <v>12</v>
          </cell>
          <cell r="E14">
            <v>411</v>
          </cell>
          <cell r="F14" t="str">
            <v>Empleos</v>
          </cell>
          <cell r="H14">
            <v>31</v>
          </cell>
          <cell r="I14" t="str">
            <v>JPT</v>
          </cell>
          <cell r="J14">
            <v>1492545</v>
          </cell>
          <cell r="K14">
            <v>26</v>
          </cell>
          <cell r="L14" t="str">
            <v>2000</v>
          </cell>
          <cell r="M14" t="str">
            <v>Administración pública</v>
          </cell>
          <cell r="N14" t="str">
            <v>Producción Sect. Institucionales</v>
          </cell>
          <cell r="O14" t="str">
            <v>Remuneraciones</v>
          </cell>
          <cell r="P14" t="str">
            <v>Gobierno General</v>
          </cell>
          <cell r="Q14" t="str">
            <v>12</v>
          </cell>
          <cell r="R14" t="str">
            <v>Administración Pública</v>
          </cell>
        </row>
        <row r="15">
          <cell r="A15" t="str">
            <v>CEI</v>
          </cell>
          <cell r="C15">
            <v>4</v>
          </cell>
          <cell r="D15">
            <v>12</v>
          </cell>
          <cell r="E15">
            <v>411</v>
          </cell>
          <cell r="F15" t="str">
            <v>Empleos</v>
          </cell>
          <cell r="H15">
            <v>31</v>
          </cell>
          <cell r="I15" t="str">
            <v>JPT</v>
          </cell>
          <cell r="J15">
            <v>1272175.9720000001</v>
          </cell>
          <cell r="K15">
            <v>27</v>
          </cell>
          <cell r="L15" t="str">
            <v>2000</v>
          </cell>
          <cell r="M15" t="str">
            <v>Educación pública</v>
          </cell>
          <cell r="N15" t="str">
            <v>Producción Sect. Institucionales</v>
          </cell>
          <cell r="O15" t="str">
            <v>Remuneraciones</v>
          </cell>
          <cell r="P15" t="str">
            <v>Gobierno General</v>
          </cell>
          <cell r="Q15" t="str">
            <v>11</v>
          </cell>
          <cell r="R15" t="str">
            <v>Servicios Sociales y Personales</v>
          </cell>
        </row>
        <row r="16">
          <cell r="A16" t="str">
            <v>CEI</v>
          </cell>
          <cell r="C16">
            <v>4</v>
          </cell>
          <cell r="D16">
            <v>12</v>
          </cell>
          <cell r="E16">
            <v>411</v>
          </cell>
          <cell r="F16" t="str">
            <v>Empleos</v>
          </cell>
          <cell r="H16">
            <v>31</v>
          </cell>
          <cell r="I16" t="str">
            <v>JPT</v>
          </cell>
          <cell r="J16">
            <v>610287</v>
          </cell>
          <cell r="K16">
            <v>29</v>
          </cell>
          <cell r="L16" t="str">
            <v>2000</v>
          </cell>
          <cell r="M16" t="str">
            <v>Salud pública</v>
          </cell>
          <cell r="N16" t="str">
            <v>Producción Sect. Institucionales</v>
          </cell>
          <cell r="O16" t="str">
            <v>Remuneraciones</v>
          </cell>
          <cell r="P16" t="str">
            <v>Gobierno General</v>
          </cell>
          <cell r="Q16" t="str">
            <v>11</v>
          </cell>
          <cell r="R16" t="str">
            <v>Servicios Sociales y Personales</v>
          </cell>
        </row>
        <row r="17">
          <cell r="A17" t="str">
            <v>CEI</v>
          </cell>
          <cell r="C17">
            <v>4</v>
          </cell>
          <cell r="D17">
            <v>12</v>
          </cell>
          <cell r="E17">
            <v>411</v>
          </cell>
          <cell r="F17" t="str">
            <v>Empleos</v>
          </cell>
          <cell r="G17">
            <v>0</v>
          </cell>
          <cell r="H17">
            <v>31</v>
          </cell>
          <cell r="I17" t="str">
            <v>JPT</v>
          </cell>
          <cell r="J17">
            <v>24255.8902672359</v>
          </cell>
          <cell r="K17">
            <v>31</v>
          </cell>
          <cell r="L17" t="str">
            <v>2000</v>
          </cell>
          <cell r="M17" t="str">
            <v>Esparcimiento y Ss. Diversos</v>
          </cell>
          <cell r="N17" t="str">
            <v>Producción Sect. Institucionales</v>
          </cell>
          <cell r="O17" t="str">
            <v>Remuneraciones</v>
          </cell>
          <cell r="P17" t="str">
            <v>Gobierno General</v>
          </cell>
          <cell r="Q17" t="str">
            <v>11</v>
          </cell>
          <cell r="R17" t="str">
            <v>Servicios Sociales y Personales</v>
          </cell>
        </row>
        <row r="18">
          <cell r="A18" t="str">
            <v>CEI</v>
          </cell>
          <cell r="C18">
            <v>4</v>
          </cell>
          <cell r="D18">
            <v>12</v>
          </cell>
          <cell r="E18">
            <v>412</v>
          </cell>
          <cell r="F18" t="str">
            <v>Empleos</v>
          </cell>
          <cell r="H18">
            <v>31</v>
          </cell>
          <cell r="I18" t="str">
            <v>JPT</v>
          </cell>
          <cell r="J18">
            <v>2706.7</v>
          </cell>
          <cell r="K18">
            <v>26</v>
          </cell>
          <cell r="L18" t="str">
            <v>2000</v>
          </cell>
          <cell r="M18" t="str">
            <v>Administración pública</v>
          </cell>
          <cell r="N18" t="str">
            <v>Producción Sect. Institucionales</v>
          </cell>
          <cell r="O18" t="str">
            <v>Imptos producc.e import.</v>
          </cell>
          <cell r="P18" t="str">
            <v>Gobierno General</v>
          </cell>
          <cell r="Q18" t="str">
            <v>12</v>
          </cell>
          <cell r="R18" t="str">
            <v>Administración Pública</v>
          </cell>
        </row>
        <row r="19">
          <cell r="A19" t="str">
            <v>CEI</v>
          </cell>
          <cell r="C19">
            <v>4</v>
          </cell>
          <cell r="D19">
            <v>12</v>
          </cell>
          <cell r="E19">
            <v>412</v>
          </cell>
          <cell r="F19" t="str">
            <v>Empleos</v>
          </cell>
          <cell r="H19">
            <v>31</v>
          </cell>
          <cell r="I19" t="str">
            <v>JPT</v>
          </cell>
          <cell r="J19">
            <v>194.583</v>
          </cell>
          <cell r="K19">
            <v>27</v>
          </cell>
          <cell r="L19" t="str">
            <v>2000</v>
          </cell>
          <cell r="M19" t="str">
            <v>Educación pública</v>
          </cell>
          <cell r="N19" t="str">
            <v>Producción Sect. Institucionales</v>
          </cell>
          <cell r="O19" t="str">
            <v>Imptos producc.e import.</v>
          </cell>
          <cell r="P19" t="str">
            <v>Gobierno General</v>
          </cell>
          <cell r="Q19" t="str">
            <v>11</v>
          </cell>
          <cell r="R19" t="str">
            <v>Servicios Sociales y Personales</v>
          </cell>
        </row>
        <row r="20">
          <cell r="A20" t="str">
            <v>CEI</v>
          </cell>
          <cell r="C20">
            <v>4</v>
          </cell>
          <cell r="D20">
            <v>12</v>
          </cell>
          <cell r="E20">
            <v>412</v>
          </cell>
          <cell r="F20" t="str">
            <v>Empleos</v>
          </cell>
          <cell r="H20">
            <v>31</v>
          </cell>
          <cell r="I20" t="str">
            <v>JPT</v>
          </cell>
          <cell r="J20">
            <v>545</v>
          </cell>
          <cell r="K20">
            <v>29</v>
          </cell>
          <cell r="L20" t="str">
            <v>2000</v>
          </cell>
          <cell r="M20" t="str">
            <v>Salud pública</v>
          </cell>
          <cell r="N20" t="str">
            <v>Producción Sect. Institucionales</v>
          </cell>
          <cell r="O20" t="str">
            <v>Imptos producc.e import.</v>
          </cell>
          <cell r="P20" t="str">
            <v>Gobierno General</v>
          </cell>
          <cell r="Q20" t="str">
            <v>11</v>
          </cell>
          <cell r="R20" t="str">
            <v>Servicios Sociales y Personales</v>
          </cell>
        </row>
        <row r="21">
          <cell r="A21" t="str">
            <v>CEI</v>
          </cell>
          <cell r="C21">
            <v>4</v>
          </cell>
          <cell r="D21">
            <v>12</v>
          </cell>
          <cell r="E21">
            <v>412</v>
          </cell>
          <cell r="F21" t="str">
            <v>Empleos</v>
          </cell>
          <cell r="G21">
            <v>0</v>
          </cell>
          <cell r="H21">
            <v>31</v>
          </cell>
          <cell r="I21" t="str">
            <v>JPT</v>
          </cell>
          <cell r="J21">
            <v>20.1963520966397</v>
          </cell>
          <cell r="K21">
            <v>31</v>
          </cell>
          <cell r="L21" t="str">
            <v>2000</v>
          </cell>
          <cell r="M21" t="str">
            <v>Esparcimiento y Ss. Diversos</v>
          </cell>
          <cell r="N21" t="str">
            <v>Producción Sect. Institucionales</v>
          </cell>
          <cell r="O21" t="str">
            <v>Imptos producc.e import.</v>
          </cell>
          <cell r="P21" t="str">
            <v>Gobierno General</v>
          </cell>
          <cell r="Q21" t="str">
            <v>11</v>
          </cell>
          <cell r="R21" t="str">
            <v>Servicios Sociales y Personales</v>
          </cell>
        </row>
        <row r="22">
          <cell r="A22" t="str">
            <v>CEI</v>
          </cell>
          <cell r="C22">
            <v>4</v>
          </cell>
          <cell r="D22">
            <v>12</v>
          </cell>
          <cell r="E22">
            <v>413</v>
          </cell>
          <cell r="F22" t="str">
            <v>Empleos</v>
          </cell>
          <cell r="H22">
            <v>31</v>
          </cell>
          <cell r="I22" t="str">
            <v>JPT</v>
          </cell>
          <cell r="J22">
            <v>-8</v>
          </cell>
          <cell r="K22">
            <v>26</v>
          </cell>
          <cell r="L22" t="str">
            <v>2000</v>
          </cell>
          <cell r="M22" t="str">
            <v>Administración pública</v>
          </cell>
          <cell r="N22" t="str">
            <v>Producción Sect. Institucionales</v>
          </cell>
          <cell r="O22" t="str">
            <v>Subvenciones</v>
          </cell>
          <cell r="P22" t="str">
            <v>Gobierno General</v>
          </cell>
          <cell r="Q22" t="str">
            <v>12</v>
          </cell>
          <cell r="R22" t="str">
            <v>Administración Pública</v>
          </cell>
        </row>
        <row r="23">
          <cell r="A23" t="str">
            <v>CEI</v>
          </cell>
          <cell r="C23">
            <v>4</v>
          </cell>
          <cell r="D23">
            <v>12</v>
          </cell>
          <cell r="E23">
            <v>413</v>
          </cell>
          <cell r="F23" t="str">
            <v>Empleos</v>
          </cell>
          <cell r="H23">
            <v>31</v>
          </cell>
          <cell r="I23" t="str">
            <v>JPT</v>
          </cell>
          <cell r="J23">
            <v>-754.18</v>
          </cell>
          <cell r="K23">
            <v>27</v>
          </cell>
          <cell r="L23" t="str">
            <v>2000</v>
          </cell>
          <cell r="M23" t="str">
            <v>Educación pública</v>
          </cell>
          <cell r="N23" t="str">
            <v>Producción Sect. Institucionales</v>
          </cell>
          <cell r="O23" t="str">
            <v>Subvenciones</v>
          </cell>
          <cell r="P23" t="str">
            <v>Gobierno General</v>
          </cell>
          <cell r="Q23" t="str">
            <v>11</v>
          </cell>
          <cell r="R23" t="str">
            <v>Servicios Sociales y Personales</v>
          </cell>
        </row>
        <row r="24">
          <cell r="A24" t="str">
            <v>CEI</v>
          </cell>
          <cell r="C24">
            <v>4</v>
          </cell>
          <cell r="D24">
            <v>12</v>
          </cell>
          <cell r="E24">
            <v>413</v>
          </cell>
          <cell r="F24" t="str">
            <v>Empleos</v>
          </cell>
          <cell r="G24">
            <v>0</v>
          </cell>
          <cell r="H24">
            <v>31</v>
          </cell>
          <cell r="I24" t="str">
            <v>JPT</v>
          </cell>
          <cell r="J24">
            <v>-475.17890772128101</v>
          </cell>
          <cell r="K24">
            <v>31</v>
          </cell>
          <cell r="L24" t="str">
            <v>2000</v>
          </cell>
          <cell r="M24" t="str">
            <v>Esparcimiento y Ss. Diversos</v>
          </cell>
          <cell r="N24" t="str">
            <v>Producción Sect. Institucionales</v>
          </cell>
          <cell r="O24" t="str">
            <v>Subvenciones</v>
          </cell>
          <cell r="P24" t="str">
            <v>Gobierno General</v>
          </cell>
          <cell r="Q24" t="str">
            <v>11</v>
          </cell>
          <cell r="R24" t="str">
            <v>Servicios Sociales y Personales</v>
          </cell>
        </row>
        <row r="25">
          <cell r="A25" t="str">
            <v>CEI</v>
          </cell>
          <cell r="C25">
            <v>4</v>
          </cell>
          <cell r="D25">
            <v>12</v>
          </cell>
          <cell r="E25">
            <v>902</v>
          </cell>
          <cell r="F25" t="str">
            <v>Empleos</v>
          </cell>
          <cell r="H25">
            <v>31</v>
          </cell>
          <cell r="I25" t="str">
            <v>JPT</v>
          </cell>
          <cell r="J25">
            <v>7.4913951754751906E-2</v>
          </cell>
          <cell r="K25">
            <v>26</v>
          </cell>
          <cell r="L25" t="str">
            <v>2000</v>
          </cell>
          <cell r="M25" t="str">
            <v>Administración pública</v>
          </cell>
          <cell r="N25" t="str">
            <v>Producción Sect. Institucionales</v>
          </cell>
          <cell r="O25" t="str">
            <v>Excedente de explotación</v>
          </cell>
          <cell r="P25" t="str">
            <v>Gobierno General</v>
          </cell>
          <cell r="Q25" t="str">
            <v>12</v>
          </cell>
          <cell r="R25" t="str">
            <v>Administración Pública</v>
          </cell>
        </row>
        <row r="26">
          <cell r="A26" t="str">
            <v>CEI</v>
          </cell>
          <cell r="C26">
            <v>4</v>
          </cell>
          <cell r="D26">
            <v>12</v>
          </cell>
          <cell r="E26">
            <v>902</v>
          </cell>
          <cell r="F26" t="str">
            <v>Empleos</v>
          </cell>
          <cell r="H26">
            <v>31</v>
          </cell>
          <cell r="I26" t="str">
            <v>JPT</v>
          </cell>
          <cell r="J26">
            <v>6519.3270000000002</v>
          </cell>
          <cell r="K26">
            <v>27</v>
          </cell>
          <cell r="L26" t="str">
            <v>2000</v>
          </cell>
          <cell r="M26" t="str">
            <v>Educación pública</v>
          </cell>
          <cell r="N26" t="str">
            <v>Producción Sect. Institucionales</v>
          </cell>
          <cell r="O26" t="str">
            <v>Excedente de explotación</v>
          </cell>
          <cell r="P26" t="str">
            <v>Gobierno General</v>
          </cell>
          <cell r="Q26" t="str">
            <v>11</v>
          </cell>
          <cell r="R26" t="str">
            <v>Servicios Sociales y Personales</v>
          </cell>
        </row>
        <row r="27">
          <cell r="A27" t="str">
            <v>CEI</v>
          </cell>
          <cell r="C27">
            <v>6</v>
          </cell>
          <cell r="D27">
            <v>2</v>
          </cell>
          <cell r="E27">
            <v>411</v>
          </cell>
          <cell r="F27" t="str">
            <v>Recursos</v>
          </cell>
          <cell r="G27">
            <v>0</v>
          </cell>
          <cell r="H27">
            <v>31</v>
          </cell>
          <cell r="I27" t="str">
            <v>ALB</v>
          </cell>
          <cell r="J27">
            <v>8143</v>
          </cell>
          <cell r="L27" t="str">
            <v>2000</v>
          </cell>
          <cell r="N27" t="str">
            <v>Ingresos y Gastos</v>
          </cell>
          <cell r="O27" t="str">
            <v>Remuneraciones</v>
          </cell>
          <cell r="P27" t="str">
            <v>Resto del Mundo</v>
          </cell>
        </row>
        <row r="28">
          <cell r="A28" t="str">
            <v>CEI</v>
          </cell>
          <cell r="C28">
            <v>6</v>
          </cell>
          <cell r="D28">
            <v>2</v>
          </cell>
          <cell r="E28">
            <v>912</v>
          </cell>
          <cell r="F28" t="str">
            <v>Recursos</v>
          </cell>
          <cell r="G28">
            <v>0</v>
          </cell>
          <cell r="H28">
            <v>31</v>
          </cell>
          <cell r="I28" t="str">
            <v>JPT</v>
          </cell>
          <cell r="J28">
            <v>-575481.39901579905</v>
          </cell>
          <cell r="L28" t="str">
            <v>2000</v>
          </cell>
          <cell r="N28" t="str">
            <v>Ingresos y Gastos</v>
          </cell>
          <cell r="O28" t="str">
            <v>Saldo balanza comercial</v>
          </cell>
          <cell r="P28" t="str">
            <v>Resto del Mundo</v>
          </cell>
        </row>
        <row r="29">
          <cell r="A29" t="str">
            <v>CEI</v>
          </cell>
          <cell r="C29">
            <v>6</v>
          </cell>
          <cell r="D29">
            <v>2</v>
          </cell>
          <cell r="E29">
            <v>4221</v>
          </cell>
          <cell r="F29" t="str">
            <v>Empleos</v>
          </cell>
          <cell r="G29">
            <v>0</v>
          </cell>
          <cell r="H29">
            <v>31</v>
          </cell>
          <cell r="I29" t="str">
            <v>ALB</v>
          </cell>
          <cell r="J29">
            <v>654941</v>
          </cell>
          <cell r="L29" t="str">
            <v>2000</v>
          </cell>
          <cell r="N29" t="str">
            <v>Ingresos y Gastos</v>
          </cell>
          <cell r="O29" t="str">
            <v>Intereses</v>
          </cell>
          <cell r="P29" t="str">
            <v>Resto del Mundo</v>
          </cell>
        </row>
        <row r="30">
          <cell r="A30" t="str">
            <v>CEI</v>
          </cell>
          <cell r="C30">
            <v>6</v>
          </cell>
          <cell r="D30">
            <v>2</v>
          </cell>
          <cell r="E30">
            <v>4221</v>
          </cell>
          <cell r="F30" t="str">
            <v>Recursos</v>
          </cell>
          <cell r="G30">
            <v>0</v>
          </cell>
          <cell r="H30">
            <v>31</v>
          </cell>
          <cell r="I30" t="str">
            <v>ALB</v>
          </cell>
          <cell r="J30">
            <v>1263520</v>
          </cell>
          <cell r="L30" t="str">
            <v>2000</v>
          </cell>
          <cell r="N30" t="str">
            <v>Ingresos y Gastos</v>
          </cell>
          <cell r="O30" t="str">
            <v>Intereses</v>
          </cell>
          <cell r="P30" t="str">
            <v>Resto del Mundo</v>
          </cell>
        </row>
        <row r="31">
          <cell r="A31" t="str">
            <v>CEI</v>
          </cell>
          <cell r="C31">
            <v>6</v>
          </cell>
          <cell r="D31">
            <v>2</v>
          </cell>
          <cell r="E31">
            <v>4223</v>
          </cell>
          <cell r="F31" t="str">
            <v>Empleos</v>
          </cell>
          <cell r="G31">
            <v>0</v>
          </cell>
          <cell r="H31">
            <v>31</v>
          </cell>
          <cell r="I31" t="str">
            <v>ALB</v>
          </cell>
          <cell r="J31">
            <v>161240</v>
          </cell>
          <cell r="L31" t="str">
            <v>2000</v>
          </cell>
          <cell r="N31" t="str">
            <v>Ingresos y Gastos</v>
          </cell>
          <cell r="O31" t="str">
            <v>Reinversion extranjera</v>
          </cell>
          <cell r="P31" t="str">
            <v>Resto del Mundo</v>
          </cell>
        </row>
        <row r="32">
          <cell r="A32" t="str">
            <v>CEI</v>
          </cell>
          <cell r="C32">
            <v>6</v>
          </cell>
          <cell r="D32">
            <v>2</v>
          </cell>
          <cell r="E32">
            <v>4223</v>
          </cell>
          <cell r="F32" t="str">
            <v>Recursos</v>
          </cell>
          <cell r="G32">
            <v>0</v>
          </cell>
          <cell r="H32">
            <v>31</v>
          </cell>
          <cell r="I32" t="str">
            <v>ALB</v>
          </cell>
          <cell r="J32">
            <v>413720</v>
          </cell>
          <cell r="L32" t="str">
            <v>2000</v>
          </cell>
          <cell r="N32" t="str">
            <v>Ingresos y Gastos</v>
          </cell>
          <cell r="O32" t="str">
            <v>Reinversion extranjera</v>
          </cell>
          <cell r="P32" t="str">
            <v>Resto del Mundo</v>
          </cell>
        </row>
        <row r="33">
          <cell r="A33" t="str">
            <v>CEI</v>
          </cell>
          <cell r="C33">
            <v>6</v>
          </cell>
          <cell r="D33">
            <v>2</v>
          </cell>
          <cell r="E33">
            <v>4341</v>
          </cell>
          <cell r="F33" t="str">
            <v>Recursos</v>
          </cell>
          <cell r="G33">
            <v>0</v>
          </cell>
          <cell r="H33">
            <v>31</v>
          </cell>
          <cell r="I33" t="str">
            <v>ALB</v>
          </cell>
          <cell r="J33">
            <v>85898</v>
          </cell>
          <cell r="L33" t="str">
            <v>2000</v>
          </cell>
          <cell r="N33" t="str">
            <v>Ingresos y Gastos</v>
          </cell>
          <cell r="O33" t="str">
            <v>Primas net.seguro riesgos</v>
          </cell>
          <cell r="P33" t="str">
            <v>Resto del Mundo</v>
          </cell>
        </row>
        <row r="34">
          <cell r="A34" t="str">
            <v>CEI</v>
          </cell>
          <cell r="C34">
            <v>6</v>
          </cell>
          <cell r="D34">
            <v>2</v>
          </cell>
          <cell r="E34">
            <v>4342</v>
          </cell>
          <cell r="F34" t="str">
            <v>Empleos</v>
          </cell>
          <cell r="G34">
            <v>0</v>
          </cell>
          <cell r="H34">
            <v>31</v>
          </cell>
          <cell r="I34" t="str">
            <v>ALB</v>
          </cell>
          <cell r="J34">
            <v>85898</v>
          </cell>
          <cell r="L34" t="str">
            <v>2000</v>
          </cell>
          <cell r="N34" t="str">
            <v>Ingresos y Gastos</v>
          </cell>
          <cell r="O34" t="str">
            <v>Indemniz.seguro riesgos</v>
          </cell>
          <cell r="P34" t="str">
            <v>Resto del Mundo</v>
          </cell>
        </row>
        <row r="35">
          <cell r="A35" t="str">
            <v>CEI</v>
          </cell>
          <cell r="C35">
            <v>6</v>
          </cell>
          <cell r="D35">
            <v>2</v>
          </cell>
          <cell r="E35">
            <v>4345</v>
          </cell>
          <cell r="F35" t="str">
            <v>Empleos</v>
          </cell>
          <cell r="G35">
            <v>0</v>
          </cell>
          <cell r="H35">
            <v>31</v>
          </cell>
          <cell r="I35" t="str">
            <v>ALB</v>
          </cell>
          <cell r="J35">
            <v>376191</v>
          </cell>
          <cell r="L35" t="str">
            <v>2000</v>
          </cell>
          <cell r="N35" t="str">
            <v>Ingresos y Gastos</v>
          </cell>
          <cell r="O35" t="str">
            <v>Transferenc.ctes varias</v>
          </cell>
          <cell r="P35" t="str">
            <v>Resto del Mundo</v>
          </cell>
        </row>
        <row r="36">
          <cell r="A36" t="str">
            <v>CEI</v>
          </cell>
          <cell r="C36">
            <v>6</v>
          </cell>
          <cell r="D36">
            <v>2</v>
          </cell>
          <cell r="E36">
            <v>4345</v>
          </cell>
          <cell r="F36" t="str">
            <v>Recursos</v>
          </cell>
          <cell r="G36">
            <v>0</v>
          </cell>
          <cell r="H36">
            <v>31</v>
          </cell>
          <cell r="I36" t="str">
            <v>ALB</v>
          </cell>
          <cell r="J36">
            <v>112167</v>
          </cell>
          <cell r="L36" t="str">
            <v>2000</v>
          </cell>
          <cell r="N36" t="str">
            <v>Ingresos y Gastos</v>
          </cell>
          <cell r="O36" t="str">
            <v>Transferenc.ctes varias</v>
          </cell>
          <cell r="P36" t="str">
            <v>Resto del Mundo</v>
          </cell>
        </row>
        <row r="37">
          <cell r="A37" t="str">
            <v>CEI</v>
          </cell>
          <cell r="C37">
            <v>6</v>
          </cell>
          <cell r="D37">
            <v>2</v>
          </cell>
          <cell r="E37">
            <v>42221</v>
          </cell>
          <cell r="F37" t="str">
            <v>Empleos</v>
          </cell>
          <cell r="G37">
            <v>0</v>
          </cell>
          <cell r="H37">
            <v>31</v>
          </cell>
          <cell r="I37" t="str">
            <v>ALB</v>
          </cell>
          <cell r="J37">
            <v>197812</v>
          </cell>
          <cell r="L37" t="str">
            <v>2000</v>
          </cell>
          <cell r="N37" t="str">
            <v>Ingresos y Gastos</v>
          </cell>
          <cell r="O37" t="str">
            <v>Dividendos</v>
          </cell>
          <cell r="P37" t="str">
            <v>Resto del Mundo</v>
          </cell>
        </row>
        <row r="38">
          <cell r="A38" t="str">
            <v>CEI</v>
          </cell>
          <cell r="C38">
            <v>6</v>
          </cell>
          <cell r="D38">
            <v>2</v>
          </cell>
          <cell r="E38">
            <v>42221</v>
          </cell>
          <cell r="F38" t="str">
            <v>Recursos</v>
          </cell>
          <cell r="G38">
            <v>0</v>
          </cell>
          <cell r="H38">
            <v>31</v>
          </cell>
          <cell r="I38" t="str">
            <v>ALB</v>
          </cell>
          <cell r="J38">
            <v>876975</v>
          </cell>
          <cell r="L38" t="str">
            <v>2000</v>
          </cell>
          <cell r="N38" t="str">
            <v>Ingresos y Gastos</v>
          </cell>
          <cell r="O38" t="str">
            <v>Dividendos</v>
          </cell>
          <cell r="P38" t="str">
            <v>Resto del Mundo</v>
          </cell>
        </row>
        <row r="39">
          <cell r="A39" t="str">
            <v>CEI</v>
          </cell>
          <cell r="C39">
            <v>6</v>
          </cell>
          <cell r="D39">
            <v>511</v>
          </cell>
          <cell r="E39">
            <v>12</v>
          </cell>
          <cell r="F39" t="str">
            <v>Empleos</v>
          </cell>
          <cell r="G39">
            <v>0</v>
          </cell>
          <cell r="H39">
            <v>31</v>
          </cell>
          <cell r="I39" t="str">
            <v>OBT</v>
          </cell>
          <cell r="J39">
            <v>12262325.1763102</v>
          </cell>
          <cell r="L39" t="str">
            <v>2000</v>
          </cell>
          <cell r="N39" t="str">
            <v>Resto del Mundo</v>
          </cell>
          <cell r="O39" t="str">
            <v>Importaciones bs. y ss.</v>
          </cell>
          <cell r="P39" t="str">
            <v>Resto del Mundo</v>
          </cell>
        </row>
        <row r="40">
          <cell r="A40" t="str">
            <v>CEI</v>
          </cell>
          <cell r="C40">
            <v>6</v>
          </cell>
          <cell r="D40">
            <v>511</v>
          </cell>
          <cell r="E40">
            <v>24</v>
          </cell>
          <cell r="F40" t="str">
            <v>Recursos</v>
          </cell>
          <cell r="G40">
            <v>0</v>
          </cell>
          <cell r="H40">
            <v>31</v>
          </cell>
          <cell r="I40" t="str">
            <v>OBT</v>
          </cell>
          <cell r="J40">
            <v>12837806.575325999</v>
          </cell>
          <cell r="L40" t="str">
            <v>2000</v>
          </cell>
          <cell r="N40" t="str">
            <v>Resto del Mundo</v>
          </cell>
          <cell r="O40" t="str">
            <v>Exportaciones bs. y ss.</v>
          </cell>
          <cell r="P40" t="str">
            <v>Resto del Mundo</v>
          </cell>
        </row>
        <row r="41">
          <cell r="A41" t="str">
            <v>CEI</v>
          </cell>
          <cell r="C41">
            <v>512</v>
          </cell>
          <cell r="D41">
            <v>12</v>
          </cell>
          <cell r="E41">
            <v>11</v>
          </cell>
          <cell r="F41" t="str">
            <v>Recursos</v>
          </cell>
          <cell r="G41">
            <v>32</v>
          </cell>
          <cell r="H41">
            <v>31</v>
          </cell>
          <cell r="I41" t="str">
            <v>GMC</v>
          </cell>
          <cell r="J41">
            <v>339581</v>
          </cell>
          <cell r="K41">
            <v>31</v>
          </cell>
          <cell r="L41" t="str">
            <v>2000</v>
          </cell>
          <cell r="M41" t="str">
            <v>Esparcimiento y Ss. Diversos</v>
          </cell>
          <cell r="N41" t="str">
            <v>Producción Sect. Institucionales</v>
          </cell>
          <cell r="O41" t="str">
            <v>Producción bruta</v>
          </cell>
          <cell r="P41" t="str">
            <v>IPSFL</v>
          </cell>
          <cell r="Q41" t="str">
            <v>11</v>
          </cell>
          <cell r="R41" t="str">
            <v>Servicios Sociales y Personales</v>
          </cell>
        </row>
        <row r="42">
          <cell r="A42" t="str">
            <v>CEI</v>
          </cell>
          <cell r="C42">
            <v>512</v>
          </cell>
          <cell r="D42">
            <v>12</v>
          </cell>
          <cell r="E42">
            <v>21</v>
          </cell>
          <cell r="F42" t="str">
            <v>Empleos</v>
          </cell>
          <cell r="G42">
            <v>6111</v>
          </cell>
          <cell r="H42">
            <v>31</v>
          </cell>
          <cell r="I42" t="str">
            <v>GMC</v>
          </cell>
          <cell r="J42">
            <v>175301</v>
          </cell>
          <cell r="K42">
            <v>31</v>
          </cell>
          <cell r="L42" t="str">
            <v>2000</v>
          </cell>
          <cell r="M42" t="str">
            <v>Esparcimiento y Ss. Diversos</v>
          </cell>
          <cell r="N42" t="str">
            <v>Producción Sect. Institucionales</v>
          </cell>
          <cell r="O42" t="str">
            <v>Consumo intermedio</v>
          </cell>
          <cell r="P42" t="str">
            <v>IPSFL</v>
          </cell>
          <cell r="Q42" t="str">
            <v>11</v>
          </cell>
          <cell r="R42" t="str">
            <v>Servicios Sociales y Personales</v>
          </cell>
        </row>
        <row r="43">
          <cell r="A43" t="str">
            <v>CEI</v>
          </cell>
          <cell r="C43">
            <v>512</v>
          </cell>
          <cell r="D43">
            <v>12</v>
          </cell>
          <cell r="E43">
            <v>52</v>
          </cell>
          <cell r="F43" t="str">
            <v>Empleos</v>
          </cell>
          <cell r="H43">
            <v>31</v>
          </cell>
          <cell r="I43" t="str">
            <v>GMC</v>
          </cell>
          <cell r="J43">
            <v>14481</v>
          </cell>
          <cell r="K43">
            <v>31</v>
          </cell>
          <cell r="L43" t="str">
            <v>2000</v>
          </cell>
          <cell r="M43" t="str">
            <v>Esparcimiento y Ss. Diversos</v>
          </cell>
          <cell r="N43" t="str">
            <v>Producción Sect. Institucionales</v>
          </cell>
          <cell r="O43" t="str">
            <v>Consumo de capital fijo</v>
          </cell>
          <cell r="P43" t="str">
            <v>IPSFL</v>
          </cell>
          <cell r="Q43" t="str">
            <v>11</v>
          </cell>
          <cell r="R43" t="str">
            <v>Servicios Sociales y Personales</v>
          </cell>
        </row>
        <row r="44">
          <cell r="A44" t="str">
            <v>CEI</v>
          </cell>
          <cell r="C44">
            <v>512</v>
          </cell>
          <cell r="D44">
            <v>12</v>
          </cell>
          <cell r="E44">
            <v>411</v>
          </cell>
          <cell r="F44" t="str">
            <v>Empleos</v>
          </cell>
          <cell r="H44">
            <v>31</v>
          </cell>
          <cell r="I44" t="str">
            <v>GMC</v>
          </cell>
          <cell r="J44">
            <v>147623</v>
          </cell>
          <cell r="K44">
            <v>31</v>
          </cell>
          <cell r="L44" t="str">
            <v>2000</v>
          </cell>
          <cell r="M44" t="str">
            <v>Esparcimiento y Ss. Diversos</v>
          </cell>
          <cell r="N44" t="str">
            <v>Producción Sect. Institucionales</v>
          </cell>
          <cell r="O44" t="str">
            <v>Remuneraciones</v>
          </cell>
          <cell r="P44" t="str">
            <v>IPSFL</v>
          </cell>
          <cell r="Q44" t="str">
            <v>11</v>
          </cell>
          <cell r="R44" t="str">
            <v>Servicios Sociales y Personales</v>
          </cell>
        </row>
        <row r="45">
          <cell r="A45" t="str">
            <v>CEI</v>
          </cell>
          <cell r="C45">
            <v>512</v>
          </cell>
          <cell r="D45">
            <v>12</v>
          </cell>
          <cell r="E45">
            <v>412</v>
          </cell>
          <cell r="F45" t="str">
            <v>Empleos</v>
          </cell>
          <cell r="H45">
            <v>31</v>
          </cell>
          <cell r="I45" t="str">
            <v>GMC</v>
          </cell>
          <cell r="J45">
            <v>2176</v>
          </cell>
          <cell r="K45">
            <v>31</v>
          </cell>
          <cell r="L45" t="str">
            <v>2000</v>
          </cell>
          <cell r="M45" t="str">
            <v>Esparcimiento y Ss. Diversos</v>
          </cell>
          <cell r="N45" t="str">
            <v>Producción Sect. Institucionales</v>
          </cell>
          <cell r="O45" t="str">
            <v>Imptos producc.e import.</v>
          </cell>
          <cell r="P45" t="str">
            <v>IPSFL</v>
          </cell>
          <cell r="Q45" t="str">
            <v>11</v>
          </cell>
          <cell r="R45" t="str">
            <v>Servicios Sociales y Personales</v>
          </cell>
        </row>
        <row r="46">
          <cell r="A46" t="str">
            <v>CEI</v>
          </cell>
          <cell r="B46" t="str">
            <v>Microe_</v>
          </cell>
          <cell r="C46">
            <v>511</v>
          </cell>
          <cell r="D46">
            <v>12</v>
          </cell>
          <cell r="E46">
            <v>11</v>
          </cell>
          <cell r="F46" t="str">
            <v>Recursos</v>
          </cell>
          <cell r="G46">
            <v>32</v>
          </cell>
          <cell r="H46">
            <v>31</v>
          </cell>
          <cell r="I46" t="str">
            <v>JPT</v>
          </cell>
          <cell r="J46">
            <v>918324.929579427</v>
          </cell>
          <cell r="K46">
            <v>1</v>
          </cell>
          <cell r="L46" t="str">
            <v>2000</v>
          </cell>
          <cell r="M46" t="str">
            <v>Agropecuario Silvícola</v>
          </cell>
          <cell r="N46" t="str">
            <v>Producción Sect. Institucionales</v>
          </cell>
          <cell r="O46" t="str">
            <v>Producción bruta</v>
          </cell>
          <cell r="P46" t="str">
            <v>Hogares</v>
          </cell>
          <cell r="Q46" t="str">
            <v>1</v>
          </cell>
          <cell r="R46" t="str">
            <v>Agropecuario Silvícola</v>
          </cell>
        </row>
        <row r="47">
          <cell r="A47" t="str">
            <v>CEI</v>
          </cell>
          <cell r="B47" t="str">
            <v>Microe_</v>
          </cell>
          <cell r="C47">
            <v>511</v>
          </cell>
          <cell r="D47">
            <v>12</v>
          </cell>
          <cell r="E47">
            <v>11</v>
          </cell>
          <cell r="F47" t="str">
            <v>Recursos</v>
          </cell>
          <cell r="G47">
            <v>32</v>
          </cell>
          <cell r="H47">
            <v>31</v>
          </cell>
          <cell r="I47" t="str">
            <v>JPT</v>
          </cell>
          <cell r="J47">
            <v>93517.239387099296</v>
          </cell>
          <cell r="K47">
            <v>6</v>
          </cell>
          <cell r="L47" t="str">
            <v>2000</v>
          </cell>
          <cell r="M47" t="str">
            <v>Industria Alimenticia</v>
          </cell>
          <cell r="N47" t="str">
            <v>Producción Sect. Institucionales</v>
          </cell>
          <cell r="O47" t="str">
            <v>Producción bruta</v>
          </cell>
          <cell r="P47" t="str">
            <v>Hogares</v>
          </cell>
          <cell r="Q47" t="str">
            <v>4</v>
          </cell>
          <cell r="R47" t="str">
            <v>Industria Manufacturera</v>
          </cell>
        </row>
        <row r="48">
          <cell r="A48" t="str">
            <v>CEI</v>
          </cell>
          <cell r="B48" t="str">
            <v>Microe_</v>
          </cell>
          <cell r="C48">
            <v>511</v>
          </cell>
          <cell r="D48">
            <v>12</v>
          </cell>
          <cell r="E48">
            <v>11</v>
          </cell>
          <cell r="F48" t="str">
            <v>Recursos</v>
          </cell>
          <cell r="G48">
            <v>32</v>
          </cell>
          <cell r="H48">
            <v>31</v>
          </cell>
          <cell r="I48" t="str">
            <v>JPT</v>
          </cell>
          <cell r="J48">
            <v>30712.929646815399</v>
          </cell>
          <cell r="K48">
            <v>9</v>
          </cell>
          <cell r="L48" t="str">
            <v>2000</v>
          </cell>
          <cell r="M48" t="str">
            <v>Textil, Cuero y Calzado</v>
          </cell>
          <cell r="N48" t="str">
            <v>Producción Sect. Institucionales</v>
          </cell>
          <cell r="O48" t="str">
            <v>Producción bruta</v>
          </cell>
          <cell r="P48" t="str">
            <v>Hogares</v>
          </cell>
          <cell r="Q48" t="str">
            <v>4</v>
          </cell>
          <cell r="R48" t="str">
            <v>Industria Manufacturera</v>
          </cell>
        </row>
        <row r="49">
          <cell r="A49" t="str">
            <v>CEI</v>
          </cell>
          <cell r="B49" t="str">
            <v>Microe_</v>
          </cell>
          <cell r="C49">
            <v>511</v>
          </cell>
          <cell r="D49">
            <v>12</v>
          </cell>
          <cell r="E49">
            <v>11</v>
          </cell>
          <cell r="F49" t="str">
            <v>Recursos</v>
          </cell>
          <cell r="G49">
            <v>32</v>
          </cell>
          <cell r="H49">
            <v>31</v>
          </cell>
          <cell r="I49" t="str">
            <v>JPT</v>
          </cell>
          <cell r="J49">
            <v>80240.142060193495</v>
          </cell>
          <cell r="K49">
            <v>10</v>
          </cell>
          <cell r="L49" t="str">
            <v>2000</v>
          </cell>
          <cell r="M49" t="str">
            <v>Madera, Papel, Imprentas y Muebles</v>
          </cell>
          <cell r="N49" t="str">
            <v>Producción Sect. Institucionales</v>
          </cell>
          <cell r="O49" t="str">
            <v>Producción bruta</v>
          </cell>
          <cell r="P49" t="str">
            <v>Hogares</v>
          </cell>
          <cell r="Q49" t="str">
            <v>4</v>
          </cell>
          <cell r="R49" t="str">
            <v>Industria Manufacturera</v>
          </cell>
        </row>
        <row r="50">
          <cell r="A50" t="str">
            <v>CEI</v>
          </cell>
          <cell r="B50" t="str">
            <v>Microe_</v>
          </cell>
          <cell r="C50">
            <v>511</v>
          </cell>
          <cell r="D50">
            <v>12</v>
          </cell>
          <cell r="E50">
            <v>11</v>
          </cell>
          <cell r="F50" t="str">
            <v>Recursos</v>
          </cell>
          <cell r="G50">
            <v>32</v>
          </cell>
          <cell r="H50">
            <v>31</v>
          </cell>
          <cell r="I50" t="str">
            <v>JPT</v>
          </cell>
          <cell r="J50">
            <v>22762.456447795001</v>
          </cell>
          <cell r="K50">
            <v>12</v>
          </cell>
          <cell r="L50" t="str">
            <v>2000</v>
          </cell>
          <cell r="M50" t="str">
            <v>Químicos, Caucho y Plástico</v>
          </cell>
          <cell r="N50" t="str">
            <v>Producción Sect. Institucionales</v>
          </cell>
          <cell r="O50" t="str">
            <v>Producción bruta</v>
          </cell>
          <cell r="P50" t="str">
            <v>Hogares</v>
          </cell>
          <cell r="Q50" t="str">
            <v>4</v>
          </cell>
          <cell r="R50" t="str">
            <v>Industria Manufacturera</v>
          </cell>
        </row>
        <row r="51">
          <cell r="A51" t="str">
            <v>CEI</v>
          </cell>
          <cell r="B51" t="str">
            <v>Microe_</v>
          </cell>
          <cell r="C51">
            <v>511</v>
          </cell>
          <cell r="D51">
            <v>12</v>
          </cell>
          <cell r="E51">
            <v>11</v>
          </cell>
          <cell r="F51" t="str">
            <v>Recursos</v>
          </cell>
          <cell r="G51">
            <v>32</v>
          </cell>
          <cell r="H51">
            <v>31</v>
          </cell>
          <cell r="I51" t="str">
            <v>JPT</v>
          </cell>
          <cell r="J51">
            <v>15809.2393677524</v>
          </cell>
          <cell r="K51">
            <v>13</v>
          </cell>
          <cell r="L51" t="str">
            <v>2000</v>
          </cell>
          <cell r="M51" t="str">
            <v>Vidrio y Otros Minerales</v>
          </cell>
          <cell r="N51" t="str">
            <v>Producción Sect. Institucionales</v>
          </cell>
          <cell r="O51" t="str">
            <v>Producción bruta</v>
          </cell>
          <cell r="P51" t="str">
            <v>Hogares</v>
          </cell>
          <cell r="Q51" t="str">
            <v>4</v>
          </cell>
          <cell r="R51" t="str">
            <v>Industria Manufacturera</v>
          </cell>
        </row>
        <row r="52">
          <cell r="A52" t="str">
            <v>CEI</v>
          </cell>
          <cell r="B52" t="str">
            <v>Microe_</v>
          </cell>
          <cell r="C52">
            <v>511</v>
          </cell>
          <cell r="D52">
            <v>12</v>
          </cell>
          <cell r="E52">
            <v>11</v>
          </cell>
          <cell r="F52" t="str">
            <v>Recursos</v>
          </cell>
          <cell r="G52">
            <v>32</v>
          </cell>
          <cell r="H52">
            <v>31</v>
          </cell>
          <cell r="I52" t="str">
            <v>JPT</v>
          </cell>
          <cell r="J52">
            <v>83666.985002332804</v>
          </cell>
          <cell r="K52">
            <v>14</v>
          </cell>
          <cell r="L52" t="str">
            <v>2000</v>
          </cell>
          <cell r="M52" t="str">
            <v>Otras Manufactureras</v>
          </cell>
          <cell r="N52" t="str">
            <v>Producción Sect. Institucionales</v>
          </cell>
          <cell r="O52" t="str">
            <v>Producción bruta</v>
          </cell>
          <cell r="P52" t="str">
            <v>Hogares</v>
          </cell>
          <cell r="Q52" t="str">
            <v>4</v>
          </cell>
          <cell r="R52" t="str">
            <v>Industria Manufacturera</v>
          </cell>
        </row>
        <row r="53">
          <cell r="A53" t="str">
            <v>CEI</v>
          </cell>
          <cell r="B53" t="str">
            <v>Microe_</v>
          </cell>
          <cell r="C53">
            <v>511</v>
          </cell>
          <cell r="D53">
            <v>12</v>
          </cell>
          <cell r="E53">
            <v>11</v>
          </cell>
          <cell r="F53" t="str">
            <v>Recursos</v>
          </cell>
          <cell r="G53">
            <v>32</v>
          </cell>
          <cell r="H53">
            <v>31</v>
          </cell>
          <cell r="I53" t="str">
            <v>JPT</v>
          </cell>
          <cell r="J53">
            <v>528562.49975138204</v>
          </cell>
          <cell r="K53">
            <v>16</v>
          </cell>
          <cell r="L53" t="str">
            <v>2000</v>
          </cell>
          <cell r="M53" t="str">
            <v>Construcción</v>
          </cell>
          <cell r="N53" t="str">
            <v>Producción Sect. Institucionales</v>
          </cell>
          <cell r="O53" t="str">
            <v>Producción bruta</v>
          </cell>
          <cell r="P53" t="str">
            <v>Hogares</v>
          </cell>
          <cell r="Q53" t="str">
            <v>6</v>
          </cell>
          <cell r="R53" t="str">
            <v>Construcción</v>
          </cell>
        </row>
        <row r="54">
          <cell r="A54" t="str">
            <v>CEI</v>
          </cell>
          <cell r="B54" t="str">
            <v>Microe_</v>
          </cell>
          <cell r="C54">
            <v>511</v>
          </cell>
          <cell r="D54">
            <v>12</v>
          </cell>
          <cell r="E54">
            <v>11</v>
          </cell>
          <cell r="F54" t="str">
            <v>Recursos</v>
          </cell>
          <cell r="G54">
            <v>32</v>
          </cell>
          <cell r="H54">
            <v>31</v>
          </cell>
          <cell r="I54" t="str">
            <v>JPT</v>
          </cell>
          <cell r="J54">
            <v>486790.84393966902</v>
          </cell>
          <cell r="K54">
            <v>17</v>
          </cell>
          <cell r="L54" t="str">
            <v>2000</v>
          </cell>
          <cell r="M54" t="str">
            <v>Comercio</v>
          </cell>
          <cell r="N54" t="str">
            <v>Producción Sect. Institucionales</v>
          </cell>
          <cell r="O54" t="str">
            <v>Producción bruta</v>
          </cell>
          <cell r="P54" t="str">
            <v>Hogares</v>
          </cell>
          <cell r="Q54" t="str">
            <v>7</v>
          </cell>
          <cell r="R54" t="str">
            <v>Comercio, Hoteles y Restaurantes</v>
          </cell>
        </row>
        <row r="55">
          <cell r="A55" t="str">
            <v>CEI</v>
          </cell>
          <cell r="B55" t="str">
            <v>Microe_</v>
          </cell>
          <cell r="C55">
            <v>511</v>
          </cell>
          <cell r="D55">
            <v>12</v>
          </cell>
          <cell r="E55">
            <v>11</v>
          </cell>
          <cell r="F55" t="str">
            <v>Recursos</v>
          </cell>
          <cell r="G55">
            <v>32</v>
          </cell>
          <cell r="H55">
            <v>31</v>
          </cell>
          <cell r="I55" t="str">
            <v>JPT</v>
          </cell>
          <cell r="J55">
            <v>157733.12213671999</v>
          </cell>
          <cell r="K55">
            <v>18</v>
          </cell>
          <cell r="L55" t="str">
            <v>2000</v>
          </cell>
          <cell r="M55" t="str">
            <v>Hoteles y Restaurantes</v>
          </cell>
          <cell r="N55" t="str">
            <v>Producción Sect. Institucionales</v>
          </cell>
          <cell r="O55" t="str">
            <v>Producción bruta</v>
          </cell>
          <cell r="P55" t="str">
            <v>Hogares</v>
          </cell>
          <cell r="Q55" t="str">
            <v>7</v>
          </cell>
          <cell r="R55" t="str">
            <v>Comercio, Hoteles y Restaurantes</v>
          </cell>
        </row>
        <row r="56">
          <cell r="A56" t="str">
            <v>CEI</v>
          </cell>
          <cell r="B56" t="str">
            <v>Microe_</v>
          </cell>
          <cell r="C56">
            <v>511</v>
          </cell>
          <cell r="D56">
            <v>12</v>
          </cell>
          <cell r="E56">
            <v>11</v>
          </cell>
          <cell r="F56" t="str">
            <v>Recursos</v>
          </cell>
          <cell r="G56">
            <v>32</v>
          </cell>
          <cell r="H56">
            <v>31</v>
          </cell>
          <cell r="I56" t="str">
            <v>JPT</v>
          </cell>
          <cell r="J56">
            <v>876835.75304061605</v>
          </cell>
          <cell r="K56">
            <v>19</v>
          </cell>
          <cell r="L56" t="str">
            <v>2000</v>
          </cell>
          <cell r="M56" t="str">
            <v>Transportes</v>
          </cell>
          <cell r="N56" t="str">
            <v>Producción Sect. Institucionales</v>
          </cell>
          <cell r="O56" t="str">
            <v>Producción bruta</v>
          </cell>
          <cell r="P56" t="str">
            <v>Hogares</v>
          </cell>
          <cell r="Q56" t="str">
            <v>8</v>
          </cell>
          <cell r="R56" t="str">
            <v>Transporte y Comunicaciones</v>
          </cell>
        </row>
        <row r="57">
          <cell r="A57" t="str">
            <v>CEI</v>
          </cell>
          <cell r="B57" t="str">
            <v>Microe_</v>
          </cell>
          <cell r="C57">
            <v>511</v>
          </cell>
          <cell r="D57">
            <v>12</v>
          </cell>
          <cell r="E57">
            <v>11</v>
          </cell>
          <cell r="F57" t="str">
            <v>Recursos</v>
          </cell>
          <cell r="G57">
            <v>32</v>
          </cell>
          <cell r="H57">
            <v>31</v>
          </cell>
          <cell r="I57" t="str">
            <v>JPT</v>
          </cell>
          <cell r="J57">
            <v>8285.7222452224596</v>
          </cell>
          <cell r="K57">
            <v>20</v>
          </cell>
          <cell r="L57" t="str">
            <v>2000</v>
          </cell>
          <cell r="M57" t="str">
            <v>Comunicaciones</v>
          </cell>
          <cell r="N57" t="str">
            <v>Producción Sect. Institucionales</v>
          </cell>
          <cell r="O57" t="str">
            <v>Producción bruta</v>
          </cell>
          <cell r="P57" t="str">
            <v>Hogares</v>
          </cell>
          <cell r="Q57" t="str">
            <v>8</v>
          </cell>
          <cell r="R57" t="str">
            <v>Transporte y Comunicaciones</v>
          </cell>
        </row>
        <row r="58">
          <cell r="A58" t="str">
            <v>CEI</v>
          </cell>
          <cell r="B58" t="str">
            <v>Microe_</v>
          </cell>
          <cell r="C58">
            <v>511</v>
          </cell>
          <cell r="D58">
            <v>12</v>
          </cell>
          <cell r="E58">
            <v>11</v>
          </cell>
          <cell r="F58" t="str">
            <v>Recursos</v>
          </cell>
          <cell r="G58">
            <v>32</v>
          </cell>
          <cell r="H58">
            <v>31</v>
          </cell>
          <cell r="I58" t="str">
            <v>JPT</v>
          </cell>
          <cell r="J58">
            <v>21416.079770481301</v>
          </cell>
          <cell r="K58">
            <v>23</v>
          </cell>
          <cell r="L58" t="str">
            <v>2000</v>
          </cell>
          <cell r="M58" t="str">
            <v>Actividades inmobiliarias</v>
          </cell>
          <cell r="N58" t="str">
            <v>Producción Sect. Institucionales</v>
          </cell>
          <cell r="O58" t="str">
            <v>Producción bruta</v>
          </cell>
          <cell r="P58" t="str">
            <v>Hogares</v>
          </cell>
          <cell r="Q58" t="str">
            <v>9</v>
          </cell>
          <cell r="R58" t="str">
            <v>Servicios Financieros y Empresariales</v>
          </cell>
        </row>
        <row r="59">
          <cell r="A59" t="str">
            <v>CEI</v>
          </cell>
          <cell r="B59" t="str">
            <v>Microe_</v>
          </cell>
          <cell r="C59">
            <v>511</v>
          </cell>
          <cell r="D59">
            <v>12</v>
          </cell>
          <cell r="E59">
            <v>11</v>
          </cell>
          <cell r="F59" t="str">
            <v>Recursos</v>
          </cell>
          <cell r="G59">
            <v>32</v>
          </cell>
          <cell r="H59">
            <v>31</v>
          </cell>
          <cell r="I59" t="str">
            <v>JPT</v>
          </cell>
          <cell r="J59">
            <v>738649.24903184897</v>
          </cell>
          <cell r="K59">
            <v>24</v>
          </cell>
          <cell r="L59" t="str">
            <v>2000</v>
          </cell>
          <cell r="M59" t="str">
            <v>Activ. de Ss. Empresariales</v>
          </cell>
          <cell r="N59" t="str">
            <v>Producción Sect. Institucionales</v>
          </cell>
          <cell r="O59" t="str">
            <v>Producción bruta</v>
          </cell>
          <cell r="P59" t="str">
            <v>Hogares</v>
          </cell>
          <cell r="Q59" t="str">
            <v>9</v>
          </cell>
          <cell r="R59" t="str">
            <v>Servicios Financieros y Empresariales</v>
          </cell>
        </row>
        <row r="60">
          <cell r="A60" t="str">
            <v>CEI</v>
          </cell>
          <cell r="B60" t="str">
            <v>Microe_</v>
          </cell>
          <cell r="C60">
            <v>511</v>
          </cell>
          <cell r="D60">
            <v>12</v>
          </cell>
          <cell r="E60">
            <v>11</v>
          </cell>
          <cell r="F60" t="str">
            <v>Recursos</v>
          </cell>
          <cell r="G60">
            <v>32</v>
          </cell>
          <cell r="H60">
            <v>31</v>
          </cell>
          <cell r="I60" t="str">
            <v>JPT</v>
          </cell>
          <cell r="J60">
            <v>11092.1128044995</v>
          </cell>
          <cell r="K60">
            <v>28</v>
          </cell>
          <cell r="L60" t="str">
            <v>2000</v>
          </cell>
          <cell r="M60" t="str">
            <v>Educación privada</v>
          </cell>
          <cell r="N60" t="str">
            <v>Producción Sect. Institucionales</v>
          </cell>
          <cell r="O60" t="str">
            <v>Producción bruta</v>
          </cell>
          <cell r="P60" t="str">
            <v>Hogares</v>
          </cell>
          <cell r="Q60" t="str">
            <v>11</v>
          </cell>
          <cell r="R60" t="str">
            <v>Servicios Sociales y Personales</v>
          </cell>
        </row>
        <row r="61">
          <cell r="A61" t="str">
            <v>CEI</v>
          </cell>
          <cell r="B61" t="str">
            <v>Microe_</v>
          </cell>
          <cell r="C61">
            <v>511</v>
          </cell>
          <cell r="D61">
            <v>12</v>
          </cell>
          <cell r="E61">
            <v>11</v>
          </cell>
          <cell r="F61" t="str">
            <v>Recursos</v>
          </cell>
          <cell r="G61">
            <v>32</v>
          </cell>
          <cell r="H61">
            <v>31</v>
          </cell>
          <cell r="I61" t="str">
            <v>JPT</v>
          </cell>
          <cell r="J61">
            <v>549237.61939809297</v>
          </cell>
          <cell r="K61">
            <v>30</v>
          </cell>
          <cell r="L61" t="str">
            <v>2000</v>
          </cell>
          <cell r="M61" t="str">
            <v>Salud privada</v>
          </cell>
          <cell r="N61" t="str">
            <v>Producción Sect. Institucionales</v>
          </cell>
          <cell r="O61" t="str">
            <v>Producción bruta</v>
          </cell>
          <cell r="P61" t="str">
            <v>Hogares</v>
          </cell>
          <cell r="Q61" t="str">
            <v>11</v>
          </cell>
          <cell r="R61" t="str">
            <v>Servicios Sociales y Personales</v>
          </cell>
        </row>
        <row r="62">
          <cell r="A62" t="str">
            <v>CEI</v>
          </cell>
          <cell r="B62" t="str">
            <v>Microe_</v>
          </cell>
          <cell r="C62">
            <v>511</v>
          </cell>
          <cell r="D62">
            <v>12</v>
          </cell>
          <cell r="E62">
            <v>11</v>
          </cell>
          <cell r="F62" t="str">
            <v>Recursos</v>
          </cell>
          <cell r="G62">
            <v>32</v>
          </cell>
          <cell r="H62">
            <v>31</v>
          </cell>
          <cell r="I62" t="str">
            <v>JPT</v>
          </cell>
          <cell r="J62">
            <v>286736.60295523499</v>
          </cell>
          <cell r="K62">
            <v>31</v>
          </cell>
          <cell r="L62" t="str">
            <v>2000</v>
          </cell>
          <cell r="M62" t="str">
            <v>Esparcimiento y Ss. Diversos</v>
          </cell>
          <cell r="N62" t="str">
            <v>Producción Sect. Institucionales</v>
          </cell>
          <cell r="O62" t="str">
            <v>Producción bruta</v>
          </cell>
          <cell r="P62" t="str">
            <v>Hogares</v>
          </cell>
          <cell r="Q62" t="str">
            <v>11</v>
          </cell>
          <cell r="R62" t="str">
            <v>Servicios Sociales y Personales</v>
          </cell>
        </row>
        <row r="63">
          <cell r="A63" t="str">
            <v>CEI</v>
          </cell>
          <cell r="B63" t="str">
            <v>Microe_</v>
          </cell>
          <cell r="C63">
            <v>511</v>
          </cell>
          <cell r="D63">
            <v>12</v>
          </cell>
          <cell r="E63">
            <v>21</v>
          </cell>
          <cell r="F63" t="str">
            <v>Empleos</v>
          </cell>
          <cell r="G63">
            <v>6111</v>
          </cell>
          <cell r="H63">
            <v>31</v>
          </cell>
          <cell r="I63" t="str">
            <v>JPT</v>
          </cell>
          <cell r="J63">
            <v>407399.56879472698</v>
          </cell>
          <cell r="K63">
            <v>1</v>
          </cell>
          <cell r="L63" t="str">
            <v>2000</v>
          </cell>
          <cell r="M63" t="str">
            <v>Agropecuario Silvícola</v>
          </cell>
          <cell r="N63" t="str">
            <v>Producción Sect. Institucionales</v>
          </cell>
          <cell r="O63" t="str">
            <v>Consumo intermedio</v>
          </cell>
          <cell r="P63" t="str">
            <v>Hogares</v>
          </cell>
          <cell r="Q63" t="str">
            <v>1</v>
          </cell>
          <cell r="R63" t="str">
            <v>Agropecuario Silvícola</v>
          </cell>
        </row>
        <row r="64">
          <cell r="A64" t="str">
            <v>CEI</v>
          </cell>
          <cell r="B64" t="str">
            <v>Microe_</v>
          </cell>
          <cell r="C64">
            <v>511</v>
          </cell>
          <cell r="D64">
            <v>12</v>
          </cell>
          <cell r="E64">
            <v>21</v>
          </cell>
          <cell r="F64" t="str">
            <v>Empleos</v>
          </cell>
          <cell r="G64">
            <v>6111</v>
          </cell>
          <cell r="H64">
            <v>31</v>
          </cell>
          <cell r="I64" t="str">
            <v>JPT</v>
          </cell>
          <cell r="J64">
            <v>53298.716174666697</v>
          </cell>
          <cell r="K64">
            <v>6</v>
          </cell>
          <cell r="L64" t="str">
            <v>2000</v>
          </cell>
          <cell r="M64" t="str">
            <v>Industria Alimenticia</v>
          </cell>
          <cell r="N64" t="str">
            <v>Producción Sect. Institucionales</v>
          </cell>
          <cell r="O64" t="str">
            <v>Consumo intermedio</v>
          </cell>
          <cell r="P64" t="str">
            <v>Hogares</v>
          </cell>
          <cell r="Q64" t="str">
            <v>4</v>
          </cell>
          <cell r="R64" t="str">
            <v>Industria Manufacturera</v>
          </cell>
        </row>
        <row r="65">
          <cell r="A65" t="str">
            <v>CEI</v>
          </cell>
          <cell r="B65" t="str">
            <v>Microe_</v>
          </cell>
          <cell r="C65">
            <v>511</v>
          </cell>
          <cell r="D65">
            <v>12</v>
          </cell>
          <cell r="E65">
            <v>21</v>
          </cell>
          <cell r="F65" t="str">
            <v>Empleos</v>
          </cell>
          <cell r="G65">
            <v>6111</v>
          </cell>
          <cell r="H65">
            <v>31</v>
          </cell>
          <cell r="I65" t="str">
            <v>JPT</v>
          </cell>
          <cell r="J65">
            <v>12238.1226908641</v>
          </cell>
          <cell r="K65">
            <v>9</v>
          </cell>
          <cell r="L65" t="str">
            <v>2000</v>
          </cell>
          <cell r="M65" t="str">
            <v>Textil, Cuero y Calzado</v>
          </cell>
          <cell r="N65" t="str">
            <v>Producción Sect. Institucionales</v>
          </cell>
          <cell r="O65" t="str">
            <v>Consumo intermedio</v>
          </cell>
          <cell r="P65" t="str">
            <v>Hogares</v>
          </cell>
          <cell r="Q65" t="str">
            <v>4</v>
          </cell>
          <cell r="R65" t="str">
            <v>Industria Manufacturera</v>
          </cell>
        </row>
        <row r="66">
          <cell r="A66" t="str">
            <v>CEI</v>
          </cell>
          <cell r="B66" t="str">
            <v>Microe_</v>
          </cell>
          <cell r="C66">
            <v>511</v>
          </cell>
          <cell r="D66">
            <v>12</v>
          </cell>
          <cell r="E66">
            <v>21</v>
          </cell>
          <cell r="F66" t="str">
            <v>Empleos</v>
          </cell>
          <cell r="G66">
            <v>6111</v>
          </cell>
          <cell r="H66">
            <v>31</v>
          </cell>
          <cell r="I66" t="str">
            <v>JPT</v>
          </cell>
          <cell r="J66">
            <v>29474.054303975001</v>
          </cell>
          <cell r="K66">
            <v>10</v>
          </cell>
          <cell r="L66" t="str">
            <v>2000</v>
          </cell>
          <cell r="M66" t="str">
            <v>Madera, Papel, Imprentas y Muebles</v>
          </cell>
          <cell r="N66" t="str">
            <v>Producción Sect. Institucionales</v>
          </cell>
          <cell r="O66" t="str">
            <v>Consumo intermedio</v>
          </cell>
          <cell r="P66" t="str">
            <v>Hogares</v>
          </cell>
          <cell r="Q66" t="str">
            <v>4</v>
          </cell>
          <cell r="R66" t="str">
            <v>Industria Manufacturera</v>
          </cell>
        </row>
        <row r="67">
          <cell r="A67" t="str">
            <v>CEI</v>
          </cell>
          <cell r="B67" t="str">
            <v>Microe_</v>
          </cell>
          <cell r="C67">
            <v>511</v>
          </cell>
          <cell r="D67">
            <v>12</v>
          </cell>
          <cell r="E67">
            <v>21</v>
          </cell>
          <cell r="F67" t="str">
            <v>Empleos</v>
          </cell>
          <cell r="G67">
            <v>6111</v>
          </cell>
          <cell r="H67">
            <v>31</v>
          </cell>
          <cell r="I67" t="str">
            <v>JPT</v>
          </cell>
          <cell r="J67">
            <v>10451.598469643201</v>
          </cell>
          <cell r="K67">
            <v>12</v>
          </cell>
          <cell r="L67" t="str">
            <v>2000</v>
          </cell>
          <cell r="M67" t="str">
            <v>Químicos, Caucho y Plástico</v>
          </cell>
          <cell r="N67" t="str">
            <v>Producción Sect. Institucionales</v>
          </cell>
          <cell r="O67" t="str">
            <v>Consumo intermedio</v>
          </cell>
          <cell r="P67" t="str">
            <v>Hogares</v>
          </cell>
          <cell r="Q67" t="str">
            <v>4</v>
          </cell>
          <cell r="R67" t="str">
            <v>Industria Manufacturera</v>
          </cell>
        </row>
        <row r="68">
          <cell r="A68" t="str">
            <v>CEI</v>
          </cell>
          <cell r="B68" t="str">
            <v>Microe_</v>
          </cell>
          <cell r="C68">
            <v>511</v>
          </cell>
          <cell r="D68">
            <v>12</v>
          </cell>
          <cell r="E68">
            <v>21</v>
          </cell>
          <cell r="F68" t="str">
            <v>Empleos</v>
          </cell>
          <cell r="G68">
            <v>6111</v>
          </cell>
          <cell r="H68">
            <v>31</v>
          </cell>
          <cell r="I68" t="str">
            <v>JPT</v>
          </cell>
          <cell r="J68">
            <v>5844.7117749118897</v>
          </cell>
          <cell r="K68">
            <v>13</v>
          </cell>
          <cell r="L68" t="str">
            <v>2000</v>
          </cell>
          <cell r="M68" t="str">
            <v>Vidrio y Otros Minerales</v>
          </cell>
          <cell r="N68" t="str">
            <v>Producción Sect. Institucionales</v>
          </cell>
          <cell r="O68" t="str">
            <v>Consumo intermedio</v>
          </cell>
          <cell r="P68" t="str">
            <v>Hogares</v>
          </cell>
          <cell r="Q68" t="str">
            <v>4</v>
          </cell>
          <cell r="R68" t="str">
            <v>Industria Manufacturera</v>
          </cell>
        </row>
        <row r="69">
          <cell r="A69" t="str">
            <v>CEI</v>
          </cell>
          <cell r="B69" t="str">
            <v>Microe_</v>
          </cell>
          <cell r="C69">
            <v>511</v>
          </cell>
          <cell r="D69">
            <v>12</v>
          </cell>
          <cell r="E69">
            <v>21</v>
          </cell>
          <cell r="F69" t="str">
            <v>Empleos</v>
          </cell>
          <cell r="G69">
            <v>6111</v>
          </cell>
          <cell r="H69">
            <v>31</v>
          </cell>
          <cell r="I69" t="str">
            <v>JPT</v>
          </cell>
          <cell r="J69">
            <v>39265.0427363938</v>
          </cell>
          <cell r="K69">
            <v>14</v>
          </cell>
          <cell r="L69" t="str">
            <v>2000</v>
          </cell>
          <cell r="M69" t="str">
            <v>Otras Manufactureras</v>
          </cell>
          <cell r="N69" t="str">
            <v>Producción Sect. Institucionales</v>
          </cell>
          <cell r="O69" t="str">
            <v>Consumo intermedio</v>
          </cell>
          <cell r="P69" t="str">
            <v>Hogares</v>
          </cell>
          <cell r="Q69" t="str">
            <v>4</v>
          </cell>
          <cell r="R69" t="str">
            <v>Industria Manufacturera</v>
          </cell>
        </row>
        <row r="70">
          <cell r="A70" t="str">
            <v>CEI</v>
          </cell>
          <cell r="B70" t="str">
            <v>Microe_</v>
          </cell>
          <cell r="C70">
            <v>511</v>
          </cell>
          <cell r="D70">
            <v>12</v>
          </cell>
          <cell r="E70">
            <v>21</v>
          </cell>
          <cell r="F70" t="str">
            <v>Empleos</v>
          </cell>
          <cell r="G70">
            <v>6111</v>
          </cell>
          <cell r="H70">
            <v>31</v>
          </cell>
          <cell r="I70" t="str">
            <v>JPT</v>
          </cell>
          <cell r="J70">
            <v>241996.08246458301</v>
          </cell>
          <cell r="K70">
            <v>16</v>
          </cell>
          <cell r="L70" t="str">
            <v>2000</v>
          </cell>
          <cell r="M70" t="str">
            <v>Construcción</v>
          </cell>
          <cell r="N70" t="str">
            <v>Producción Sect. Institucionales</v>
          </cell>
          <cell r="O70" t="str">
            <v>Consumo intermedio</v>
          </cell>
          <cell r="P70" t="str">
            <v>Hogares</v>
          </cell>
          <cell r="Q70" t="str">
            <v>6</v>
          </cell>
          <cell r="R70" t="str">
            <v>Construcción</v>
          </cell>
        </row>
        <row r="71">
          <cell r="A71" t="str">
            <v>CEI</v>
          </cell>
          <cell r="B71" t="str">
            <v>Microe_</v>
          </cell>
          <cell r="C71">
            <v>511</v>
          </cell>
          <cell r="D71">
            <v>12</v>
          </cell>
          <cell r="E71">
            <v>21</v>
          </cell>
          <cell r="F71" t="str">
            <v>Empleos</v>
          </cell>
          <cell r="G71">
            <v>6111</v>
          </cell>
          <cell r="H71">
            <v>31</v>
          </cell>
          <cell r="I71" t="str">
            <v>JPT</v>
          </cell>
          <cell r="J71">
            <v>138377.88633188501</v>
          </cell>
          <cell r="K71">
            <v>17</v>
          </cell>
          <cell r="L71" t="str">
            <v>2000</v>
          </cell>
          <cell r="M71" t="str">
            <v>Comercio</v>
          </cell>
          <cell r="N71" t="str">
            <v>Producción Sect. Institucionales</v>
          </cell>
          <cell r="O71" t="str">
            <v>Consumo intermedio</v>
          </cell>
          <cell r="P71" t="str">
            <v>Hogares</v>
          </cell>
          <cell r="Q71" t="str">
            <v>7</v>
          </cell>
          <cell r="R71" t="str">
            <v>Comercio, Hoteles y Restaurantes</v>
          </cell>
        </row>
        <row r="72">
          <cell r="A72" t="str">
            <v>CEI</v>
          </cell>
          <cell r="B72" t="str">
            <v>Microe_</v>
          </cell>
          <cell r="C72">
            <v>511</v>
          </cell>
          <cell r="D72">
            <v>12</v>
          </cell>
          <cell r="E72">
            <v>21</v>
          </cell>
          <cell r="F72" t="str">
            <v>Empleos</v>
          </cell>
          <cell r="G72">
            <v>6111</v>
          </cell>
          <cell r="H72">
            <v>31</v>
          </cell>
          <cell r="I72" t="str">
            <v>JPT</v>
          </cell>
          <cell r="J72">
            <v>54825.707915795501</v>
          </cell>
          <cell r="K72">
            <v>18</v>
          </cell>
          <cell r="L72" t="str">
            <v>2000</v>
          </cell>
          <cell r="M72" t="str">
            <v>Hoteles y Restaurantes</v>
          </cell>
          <cell r="N72" t="str">
            <v>Producción Sect. Institucionales</v>
          </cell>
          <cell r="O72" t="str">
            <v>Consumo intermedio</v>
          </cell>
          <cell r="P72" t="str">
            <v>Hogares</v>
          </cell>
          <cell r="Q72" t="str">
            <v>7</v>
          </cell>
          <cell r="R72" t="str">
            <v>Comercio, Hoteles y Restaurantes</v>
          </cell>
        </row>
        <row r="73">
          <cell r="A73" t="str">
            <v>CEI</v>
          </cell>
          <cell r="B73" t="str">
            <v>Microe_</v>
          </cell>
          <cell r="C73">
            <v>511</v>
          </cell>
          <cell r="D73">
            <v>12</v>
          </cell>
          <cell r="E73">
            <v>21</v>
          </cell>
          <cell r="F73" t="str">
            <v>Empleos</v>
          </cell>
          <cell r="G73">
            <v>6111</v>
          </cell>
          <cell r="H73">
            <v>31</v>
          </cell>
          <cell r="I73" t="str">
            <v>JPT</v>
          </cell>
          <cell r="J73">
            <v>601138.43588002003</v>
          </cell>
          <cell r="K73">
            <v>19</v>
          </cell>
          <cell r="L73" t="str">
            <v>2000</v>
          </cell>
          <cell r="M73" t="str">
            <v>Transportes</v>
          </cell>
          <cell r="N73" t="str">
            <v>Producción Sect. Institucionales</v>
          </cell>
          <cell r="O73" t="str">
            <v>Consumo intermedio</v>
          </cell>
          <cell r="P73" t="str">
            <v>Hogares</v>
          </cell>
          <cell r="Q73" t="str">
            <v>8</v>
          </cell>
          <cell r="R73" t="str">
            <v>Transporte y Comunicaciones</v>
          </cell>
        </row>
        <row r="74">
          <cell r="A74" t="str">
            <v>CEI</v>
          </cell>
          <cell r="B74" t="str">
            <v>Microe_</v>
          </cell>
          <cell r="C74">
            <v>511</v>
          </cell>
          <cell r="D74">
            <v>12</v>
          </cell>
          <cell r="E74">
            <v>21</v>
          </cell>
          <cell r="F74" t="str">
            <v>Empleos</v>
          </cell>
          <cell r="G74">
            <v>6111</v>
          </cell>
          <cell r="H74">
            <v>31</v>
          </cell>
          <cell r="I74" t="str">
            <v>JPT</v>
          </cell>
          <cell r="J74">
            <v>5386.5358702897902</v>
          </cell>
          <cell r="K74">
            <v>20</v>
          </cell>
          <cell r="L74" t="str">
            <v>2000</v>
          </cell>
          <cell r="M74" t="str">
            <v>Comunicaciones</v>
          </cell>
          <cell r="N74" t="str">
            <v>Producción Sect. Institucionales</v>
          </cell>
          <cell r="O74" t="str">
            <v>Consumo intermedio</v>
          </cell>
          <cell r="P74" t="str">
            <v>Hogares</v>
          </cell>
          <cell r="Q74" t="str">
            <v>8</v>
          </cell>
          <cell r="R74" t="str">
            <v>Transporte y Comunicaciones</v>
          </cell>
        </row>
        <row r="75">
          <cell r="A75" t="str">
            <v>CEI</v>
          </cell>
          <cell r="B75" t="str">
            <v>Microe_</v>
          </cell>
          <cell r="C75">
            <v>511</v>
          </cell>
          <cell r="D75">
            <v>12</v>
          </cell>
          <cell r="E75">
            <v>21</v>
          </cell>
          <cell r="F75" t="str">
            <v>Empleos</v>
          </cell>
          <cell r="G75">
            <v>6111</v>
          </cell>
          <cell r="H75">
            <v>31</v>
          </cell>
          <cell r="I75" t="str">
            <v>JPT</v>
          </cell>
          <cell r="J75">
            <v>8353.2108166340204</v>
          </cell>
          <cell r="K75">
            <v>23</v>
          </cell>
          <cell r="L75" t="str">
            <v>2000</v>
          </cell>
          <cell r="M75" t="str">
            <v>Actividades inmobiliarias</v>
          </cell>
          <cell r="N75" t="str">
            <v>Producción Sect. Institucionales</v>
          </cell>
          <cell r="O75" t="str">
            <v>Consumo intermedio</v>
          </cell>
          <cell r="P75" t="str">
            <v>Hogares</v>
          </cell>
          <cell r="Q75" t="str">
            <v>9</v>
          </cell>
          <cell r="R75" t="str">
            <v>Servicios Financieros y Empresariales</v>
          </cell>
        </row>
        <row r="76">
          <cell r="A76" t="str">
            <v>CEI</v>
          </cell>
          <cell r="B76" t="str">
            <v>Microe_</v>
          </cell>
          <cell r="C76">
            <v>511</v>
          </cell>
          <cell r="D76">
            <v>12</v>
          </cell>
          <cell r="E76">
            <v>21</v>
          </cell>
          <cell r="F76" t="str">
            <v>Empleos</v>
          </cell>
          <cell r="G76">
            <v>6111</v>
          </cell>
          <cell r="H76">
            <v>31</v>
          </cell>
          <cell r="I76" t="str">
            <v>JPT</v>
          </cell>
          <cell r="J76">
            <v>169338.429049442</v>
          </cell>
          <cell r="K76">
            <v>24</v>
          </cell>
          <cell r="L76" t="str">
            <v>2000</v>
          </cell>
          <cell r="M76" t="str">
            <v>Activ. de Ss. Empresariales</v>
          </cell>
          <cell r="N76" t="str">
            <v>Producción Sect. Institucionales</v>
          </cell>
          <cell r="O76" t="str">
            <v>Consumo intermedio</v>
          </cell>
          <cell r="P76" t="str">
            <v>Hogares</v>
          </cell>
          <cell r="Q76" t="str">
            <v>9</v>
          </cell>
          <cell r="R76" t="str">
            <v>Servicios Financieros y Empresariales</v>
          </cell>
        </row>
        <row r="77">
          <cell r="A77" t="str">
            <v>CEI</v>
          </cell>
          <cell r="B77" t="str">
            <v>Microe_</v>
          </cell>
          <cell r="C77">
            <v>511</v>
          </cell>
          <cell r="D77">
            <v>12</v>
          </cell>
          <cell r="E77">
            <v>21</v>
          </cell>
          <cell r="F77" t="str">
            <v>Empleos</v>
          </cell>
          <cell r="G77">
            <v>6111</v>
          </cell>
          <cell r="H77">
            <v>31</v>
          </cell>
          <cell r="I77" t="str">
            <v>JPT</v>
          </cell>
          <cell r="J77">
            <v>3063.6913696500301</v>
          </cell>
          <cell r="K77">
            <v>28</v>
          </cell>
          <cell r="L77" t="str">
            <v>2000</v>
          </cell>
          <cell r="M77" t="str">
            <v>Educación privada</v>
          </cell>
          <cell r="N77" t="str">
            <v>Producción Sect. Institucionales</v>
          </cell>
          <cell r="O77" t="str">
            <v>Consumo intermedio</v>
          </cell>
          <cell r="P77" t="str">
            <v>Hogares</v>
          </cell>
          <cell r="Q77" t="str">
            <v>11</v>
          </cell>
          <cell r="R77" t="str">
            <v>Servicios Sociales y Personales</v>
          </cell>
        </row>
        <row r="78">
          <cell r="A78" t="str">
            <v>CEI</v>
          </cell>
          <cell r="B78" t="str">
            <v>Microe_</v>
          </cell>
          <cell r="C78">
            <v>511</v>
          </cell>
          <cell r="D78">
            <v>12</v>
          </cell>
          <cell r="E78">
            <v>21</v>
          </cell>
          <cell r="F78" t="str">
            <v>Empleos</v>
          </cell>
          <cell r="G78">
            <v>6111</v>
          </cell>
          <cell r="H78">
            <v>31</v>
          </cell>
          <cell r="I78" t="str">
            <v>JPT</v>
          </cell>
          <cell r="J78">
            <v>83530.421298338901</v>
          </cell>
          <cell r="K78">
            <v>30</v>
          </cell>
          <cell r="L78" t="str">
            <v>2000</v>
          </cell>
          <cell r="M78" t="str">
            <v>Salud privada</v>
          </cell>
          <cell r="N78" t="str">
            <v>Producción Sect. Institucionales</v>
          </cell>
          <cell r="O78" t="str">
            <v>Consumo intermedio</v>
          </cell>
          <cell r="P78" t="str">
            <v>Hogares</v>
          </cell>
          <cell r="Q78" t="str">
            <v>11</v>
          </cell>
          <cell r="R78" t="str">
            <v>Servicios Sociales y Personales</v>
          </cell>
        </row>
        <row r="79">
          <cell r="A79" t="str">
            <v>CEI</v>
          </cell>
          <cell r="B79" t="str">
            <v>Microe_</v>
          </cell>
          <cell r="C79">
            <v>511</v>
          </cell>
          <cell r="D79">
            <v>12</v>
          </cell>
          <cell r="E79">
            <v>21</v>
          </cell>
          <cell r="F79" t="str">
            <v>Empleos</v>
          </cell>
          <cell r="G79">
            <v>6111</v>
          </cell>
          <cell r="H79">
            <v>31</v>
          </cell>
          <cell r="I79" t="str">
            <v>JPT</v>
          </cell>
          <cell r="J79">
            <v>124758.88090030399</v>
          </cell>
          <cell r="K79">
            <v>31</v>
          </cell>
          <cell r="L79" t="str">
            <v>2000</v>
          </cell>
          <cell r="M79" t="str">
            <v>Esparcimiento y Ss. Diversos</v>
          </cell>
          <cell r="N79" t="str">
            <v>Producción Sect. Institucionales</v>
          </cell>
          <cell r="O79" t="str">
            <v>Consumo intermedio</v>
          </cell>
          <cell r="P79" t="str">
            <v>Hogares</v>
          </cell>
          <cell r="Q79" t="str">
            <v>11</v>
          </cell>
          <cell r="R79" t="str">
            <v>Servicios Sociales y Personales</v>
          </cell>
        </row>
        <row r="80">
          <cell r="A80" t="str">
            <v>CEI</v>
          </cell>
          <cell r="B80" t="str">
            <v>Microe_</v>
          </cell>
          <cell r="C80">
            <v>511</v>
          </cell>
          <cell r="D80">
            <v>12</v>
          </cell>
          <cell r="E80">
            <v>52</v>
          </cell>
          <cell r="F80" t="str">
            <v>Empleos</v>
          </cell>
          <cell r="H80">
            <v>31</v>
          </cell>
          <cell r="I80" t="str">
            <v>JPT</v>
          </cell>
          <cell r="J80">
            <v>79441.879561573398</v>
          </cell>
          <cell r="K80">
            <v>1</v>
          </cell>
          <cell r="L80" t="str">
            <v>2000</v>
          </cell>
          <cell r="M80" t="str">
            <v>Agropecuario Silvícola</v>
          </cell>
          <cell r="N80" t="str">
            <v>Producción Sect. Institucionales</v>
          </cell>
          <cell r="O80" t="str">
            <v>Consumo de capital fijo</v>
          </cell>
          <cell r="P80" t="str">
            <v>Hogares</v>
          </cell>
          <cell r="Q80" t="str">
            <v>1</v>
          </cell>
          <cell r="R80" t="str">
            <v>Agropecuario Silvícola</v>
          </cell>
        </row>
        <row r="81">
          <cell r="A81" t="str">
            <v>CEI</v>
          </cell>
          <cell r="B81" t="str">
            <v>Microe_</v>
          </cell>
          <cell r="C81">
            <v>511</v>
          </cell>
          <cell r="D81">
            <v>12</v>
          </cell>
          <cell r="E81">
            <v>52</v>
          </cell>
          <cell r="F81" t="str">
            <v>Empleos</v>
          </cell>
          <cell r="H81">
            <v>31</v>
          </cell>
          <cell r="I81" t="str">
            <v>JPT</v>
          </cell>
          <cell r="J81">
            <v>3394.8536166076201</v>
          </cell>
          <cell r="K81">
            <v>6</v>
          </cell>
          <cell r="L81" t="str">
            <v>2000</v>
          </cell>
          <cell r="M81" t="str">
            <v>Industria Alimenticia</v>
          </cell>
          <cell r="N81" t="str">
            <v>Producción Sect. Institucionales</v>
          </cell>
          <cell r="O81" t="str">
            <v>Consumo de capital fijo</v>
          </cell>
          <cell r="P81" t="str">
            <v>Hogares</v>
          </cell>
          <cell r="Q81" t="str">
            <v>4</v>
          </cell>
          <cell r="R81" t="str">
            <v>Industria Manufacturera</v>
          </cell>
        </row>
        <row r="82">
          <cell r="A82" t="str">
            <v>CEI</v>
          </cell>
          <cell r="B82" t="str">
            <v>Microe_</v>
          </cell>
          <cell r="C82">
            <v>511</v>
          </cell>
          <cell r="D82">
            <v>12</v>
          </cell>
          <cell r="E82">
            <v>52</v>
          </cell>
          <cell r="F82" t="str">
            <v>Empleos</v>
          </cell>
          <cell r="H82">
            <v>31</v>
          </cell>
          <cell r="I82" t="str">
            <v>JPT</v>
          </cell>
          <cell r="J82">
            <v>131.68867434964801</v>
          </cell>
          <cell r="K82">
            <v>9</v>
          </cell>
          <cell r="L82" t="str">
            <v>2000</v>
          </cell>
          <cell r="M82" t="str">
            <v>Textil, Cuero y Calzado</v>
          </cell>
          <cell r="N82" t="str">
            <v>Producción Sect. Institucionales</v>
          </cell>
          <cell r="O82" t="str">
            <v>Consumo de capital fijo</v>
          </cell>
          <cell r="P82" t="str">
            <v>Hogares</v>
          </cell>
          <cell r="Q82" t="str">
            <v>4</v>
          </cell>
          <cell r="R82" t="str">
            <v>Industria Manufacturera</v>
          </cell>
        </row>
        <row r="83">
          <cell r="A83" t="str">
            <v>CEI</v>
          </cell>
          <cell r="B83" t="str">
            <v>Microe_</v>
          </cell>
          <cell r="C83">
            <v>511</v>
          </cell>
          <cell r="D83">
            <v>12</v>
          </cell>
          <cell r="E83">
            <v>52</v>
          </cell>
          <cell r="F83" t="str">
            <v>Empleos</v>
          </cell>
          <cell r="H83">
            <v>31</v>
          </cell>
          <cell r="I83" t="str">
            <v>JPT</v>
          </cell>
          <cell r="J83">
            <v>4721.1914270202697</v>
          </cell>
          <cell r="K83">
            <v>10</v>
          </cell>
          <cell r="L83" t="str">
            <v>2000</v>
          </cell>
          <cell r="M83" t="str">
            <v>Madera, Papel, Imprentas y Muebles</v>
          </cell>
          <cell r="N83" t="str">
            <v>Producción Sect. Institucionales</v>
          </cell>
          <cell r="O83" t="str">
            <v>Consumo de capital fijo</v>
          </cell>
          <cell r="P83" t="str">
            <v>Hogares</v>
          </cell>
          <cell r="Q83" t="str">
            <v>4</v>
          </cell>
          <cell r="R83" t="str">
            <v>Industria Manufacturera</v>
          </cell>
        </row>
        <row r="84">
          <cell r="A84" t="str">
            <v>CEI</v>
          </cell>
          <cell r="B84" t="str">
            <v>Microe_</v>
          </cell>
          <cell r="C84">
            <v>511</v>
          </cell>
          <cell r="D84">
            <v>12</v>
          </cell>
          <cell r="E84">
            <v>52</v>
          </cell>
          <cell r="F84" t="str">
            <v>Empleos</v>
          </cell>
          <cell r="H84">
            <v>31</v>
          </cell>
          <cell r="I84" t="str">
            <v>JPT</v>
          </cell>
          <cell r="J84">
            <v>892.23905534950097</v>
          </cell>
          <cell r="K84">
            <v>12</v>
          </cell>
          <cell r="L84" t="str">
            <v>2000</v>
          </cell>
          <cell r="M84" t="str">
            <v>Químicos, Caucho y Plástico</v>
          </cell>
          <cell r="N84" t="str">
            <v>Producción Sect. Institucionales</v>
          </cell>
          <cell r="O84" t="str">
            <v>Consumo de capital fijo</v>
          </cell>
          <cell r="P84" t="str">
            <v>Hogares</v>
          </cell>
          <cell r="Q84" t="str">
            <v>4</v>
          </cell>
          <cell r="R84" t="str">
            <v>Industria Manufacturera</v>
          </cell>
        </row>
        <row r="85">
          <cell r="A85" t="str">
            <v>CEI</v>
          </cell>
          <cell r="B85" t="str">
            <v>Microe_</v>
          </cell>
          <cell r="C85">
            <v>511</v>
          </cell>
          <cell r="D85">
            <v>12</v>
          </cell>
          <cell r="E85">
            <v>52</v>
          </cell>
          <cell r="F85" t="str">
            <v>Empleos</v>
          </cell>
          <cell r="H85">
            <v>31</v>
          </cell>
          <cell r="I85" t="str">
            <v>JPT</v>
          </cell>
          <cell r="J85">
            <v>1873.5223891834801</v>
          </cell>
          <cell r="K85">
            <v>13</v>
          </cell>
          <cell r="L85" t="str">
            <v>2000</v>
          </cell>
          <cell r="M85" t="str">
            <v>Vidrio y Otros Minerales</v>
          </cell>
          <cell r="N85" t="str">
            <v>Producción Sect. Institucionales</v>
          </cell>
          <cell r="O85" t="str">
            <v>Consumo de capital fijo</v>
          </cell>
          <cell r="P85" t="str">
            <v>Hogares</v>
          </cell>
          <cell r="Q85" t="str">
            <v>4</v>
          </cell>
          <cell r="R85" t="str">
            <v>Industria Manufacturera</v>
          </cell>
        </row>
        <row r="86">
          <cell r="A86" t="str">
            <v>CEI</v>
          </cell>
          <cell r="B86" t="str">
            <v>Microe_</v>
          </cell>
          <cell r="C86">
            <v>511</v>
          </cell>
          <cell r="D86">
            <v>12</v>
          </cell>
          <cell r="E86">
            <v>52</v>
          </cell>
          <cell r="F86" t="str">
            <v>Empleos</v>
          </cell>
          <cell r="H86">
            <v>31</v>
          </cell>
          <cell r="I86" t="str">
            <v>JPT</v>
          </cell>
          <cell r="J86">
            <v>442.439249805126</v>
          </cell>
          <cell r="K86">
            <v>14</v>
          </cell>
          <cell r="L86" t="str">
            <v>2000</v>
          </cell>
          <cell r="M86" t="str">
            <v>Otras Manufactureras</v>
          </cell>
          <cell r="N86" t="str">
            <v>Producción Sect. Institucionales</v>
          </cell>
          <cell r="O86" t="str">
            <v>Consumo de capital fijo</v>
          </cell>
          <cell r="P86" t="str">
            <v>Hogares</v>
          </cell>
          <cell r="Q86" t="str">
            <v>4</v>
          </cell>
          <cell r="R86" t="str">
            <v>Industria Manufacturera</v>
          </cell>
        </row>
        <row r="87">
          <cell r="A87" t="str">
            <v>CEI</v>
          </cell>
          <cell r="B87" t="str">
            <v>Microe_</v>
          </cell>
          <cell r="C87">
            <v>511</v>
          </cell>
          <cell r="D87">
            <v>12</v>
          </cell>
          <cell r="E87">
            <v>52</v>
          </cell>
          <cell r="F87" t="str">
            <v>Empleos</v>
          </cell>
          <cell r="H87">
            <v>31</v>
          </cell>
          <cell r="I87" t="str">
            <v>JPT</v>
          </cell>
          <cell r="J87">
            <v>6960.61571065523</v>
          </cell>
          <cell r="K87">
            <v>16</v>
          </cell>
          <cell r="L87" t="str">
            <v>2000</v>
          </cell>
          <cell r="M87" t="str">
            <v>Construcción</v>
          </cell>
          <cell r="N87" t="str">
            <v>Producción Sect. Institucionales</v>
          </cell>
          <cell r="O87" t="str">
            <v>Consumo de capital fijo</v>
          </cell>
          <cell r="P87" t="str">
            <v>Hogares</v>
          </cell>
          <cell r="Q87" t="str">
            <v>6</v>
          </cell>
          <cell r="R87" t="str">
            <v>Construcción</v>
          </cell>
        </row>
        <row r="88">
          <cell r="A88" t="str">
            <v>CEI</v>
          </cell>
          <cell r="B88" t="str">
            <v>Microe_</v>
          </cell>
          <cell r="C88">
            <v>511</v>
          </cell>
          <cell r="D88">
            <v>12</v>
          </cell>
          <cell r="E88">
            <v>52</v>
          </cell>
          <cell r="F88" t="str">
            <v>Empleos</v>
          </cell>
          <cell r="H88">
            <v>31</v>
          </cell>
          <cell r="I88" t="str">
            <v>JPT</v>
          </cell>
          <cell r="J88">
            <v>36050.940022008603</v>
          </cell>
          <cell r="K88">
            <v>17</v>
          </cell>
          <cell r="L88" t="str">
            <v>2000</v>
          </cell>
          <cell r="M88" t="str">
            <v>Comercio</v>
          </cell>
          <cell r="N88" t="str">
            <v>Producción Sect. Institucionales</v>
          </cell>
          <cell r="O88" t="str">
            <v>Consumo de capital fijo</v>
          </cell>
          <cell r="P88" t="str">
            <v>Hogares</v>
          </cell>
          <cell r="Q88" t="str">
            <v>7</v>
          </cell>
          <cell r="R88" t="str">
            <v>Comercio, Hoteles y Restaurantes</v>
          </cell>
        </row>
        <row r="89">
          <cell r="A89" t="str">
            <v>CEI</v>
          </cell>
          <cell r="B89" t="str">
            <v>Microe_</v>
          </cell>
          <cell r="C89">
            <v>511</v>
          </cell>
          <cell r="D89">
            <v>12</v>
          </cell>
          <cell r="E89">
            <v>52</v>
          </cell>
          <cell r="F89" t="str">
            <v>Empleos</v>
          </cell>
          <cell r="H89">
            <v>31</v>
          </cell>
          <cell r="I89" t="str">
            <v>JPT</v>
          </cell>
          <cell r="J89">
            <v>6255.0134311942002</v>
          </cell>
          <cell r="K89">
            <v>18</v>
          </cell>
          <cell r="L89" t="str">
            <v>2000</v>
          </cell>
          <cell r="M89" t="str">
            <v>Hoteles y Restaurantes</v>
          </cell>
          <cell r="N89" t="str">
            <v>Producción Sect. Institucionales</v>
          </cell>
          <cell r="O89" t="str">
            <v>Consumo de capital fijo</v>
          </cell>
          <cell r="P89" t="str">
            <v>Hogares</v>
          </cell>
          <cell r="Q89" t="str">
            <v>7</v>
          </cell>
          <cell r="R89" t="str">
            <v>Comercio, Hoteles y Restaurantes</v>
          </cell>
        </row>
        <row r="90">
          <cell r="A90" t="str">
            <v>CEI</v>
          </cell>
          <cell r="B90" t="str">
            <v>Microe_</v>
          </cell>
          <cell r="C90">
            <v>511</v>
          </cell>
          <cell r="D90">
            <v>12</v>
          </cell>
          <cell r="E90">
            <v>52</v>
          </cell>
          <cell r="F90" t="str">
            <v>Empleos</v>
          </cell>
          <cell r="H90">
            <v>31</v>
          </cell>
          <cell r="I90" t="str">
            <v>JPT</v>
          </cell>
          <cell r="J90">
            <v>107729.59935587901</v>
          </cell>
          <cell r="K90">
            <v>19</v>
          </cell>
          <cell r="L90" t="str">
            <v>2000</v>
          </cell>
          <cell r="M90" t="str">
            <v>Transportes</v>
          </cell>
          <cell r="N90" t="str">
            <v>Producción Sect. Institucionales</v>
          </cell>
          <cell r="O90" t="str">
            <v>Consumo de capital fijo</v>
          </cell>
          <cell r="P90" t="str">
            <v>Hogares</v>
          </cell>
          <cell r="Q90" t="str">
            <v>8</v>
          </cell>
          <cell r="R90" t="str">
            <v>Transporte y Comunicaciones</v>
          </cell>
        </row>
        <row r="91">
          <cell r="A91" t="str">
            <v>CEI</v>
          </cell>
          <cell r="B91" t="str">
            <v>Microe_</v>
          </cell>
          <cell r="C91">
            <v>511</v>
          </cell>
          <cell r="D91">
            <v>12</v>
          </cell>
          <cell r="E91">
            <v>52</v>
          </cell>
          <cell r="F91" t="str">
            <v>Empleos</v>
          </cell>
          <cell r="H91">
            <v>31</v>
          </cell>
          <cell r="I91" t="str">
            <v>JPT</v>
          </cell>
          <cell r="J91">
            <v>38008.564382771103</v>
          </cell>
          <cell r="K91">
            <v>24</v>
          </cell>
          <cell r="L91" t="str">
            <v>2000</v>
          </cell>
          <cell r="M91" t="str">
            <v>Activ. de Ss. Empresariales</v>
          </cell>
          <cell r="N91" t="str">
            <v>Producción Sect. Institucionales</v>
          </cell>
          <cell r="O91" t="str">
            <v>Consumo de capital fijo</v>
          </cell>
          <cell r="P91" t="str">
            <v>Hogares</v>
          </cell>
          <cell r="Q91" t="str">
            <v>9</v>
          </cell>
          <cell r="R91" t="str">
            <v>Servicios Financieros y Empresariales</v>
          </cell>
        </row>
        <row r="92">
          <cell r="A92" t="str">
            <v>CEI</v>
          </cell>
          <cell r="B92" t="str">
            <v>Microe_</v>
          </cell>
          <cell r="C92">
            <v>511</v>
          </cell>
          <cell r="D92">
            <v>12</v>
          </cell>
          <cell r="E92">
            <v>52</v>
          </cell>
          <cell r="F92" t="str">
            <v>Empleos</v>
          </cell>
          <cell r="H92">
            <v>31</v>
          </cell>
          <cell r="I92" t="str">
            <v>JPT</v>
          </cell>
          <cell r="J92">
            <v>25619.152131211998</v>
          </cell>
          <cell r="K92">
            <v>30</v>
          </cell>
          <cell r="L92" t="str">
            <v>2000</v>
          </cell>
          <cell r="M92" t="str">
            <v>Salud privada</v>
          </cell>
          <cell r="N92" t="str">
            <v>Producción Sect. Institucionales</v>
          </cell>
          <cell r="O92" t="str">
            <v>Consumo de capital fijo</v>
          </cell>
          <cell r="P92" t="str">
            <v>Hogares</v>
          </cell>
          <cell r="Q92" t="str">
            <v>11</v>
          </cell>
          <cell r="R92" t="str">
            <v>Servicios Sociales y Personales</v>
          </cell>
        </row>
        <row r="93">
          <cell r="A93" t="str">
            <v>CEI</v>
          </cell>
          <cell r="B93" t="str">
            <v>Microe_</v>
          </cell>
          <cell r="C93">
            <v>511</v>
          </cell>
          <cell r="D93">
            <v>12</v>
          </cell>
          <cell r="E93">
            <v>52</v>
          </cell>
          <cell r="F93" t="str">
            <v>Empleos</v>
          </cell>
          <cell r="H93">
            <v>31</v>
          </cell>
          <cell r="I93" t="str">
            <v>JPT</v>
          </cell>
          <cell r="J93">
            <v>19945.5921750663</v>
          </cell>
          <cell r="K93">
            <v>31</v>
          </cell>
          <cell r="L93" t="str">
            <v>2000</v>
          </cell>
          <cell r="M93" t="str">
            <v>Esparcimiento y Ss. Diversos</v>
          </cell>
          <cell r="N93" t="str">
            <v>Producción Sect. Institucionales</v>
          </cell>
          <cell r="O93" t="str">
            <v>Consumo de capital fijo</v>
          </cell>
          <cell r="P93" t="str">
            <v>Hogares</v>
          </cell>
          <cell r="Q93" t="str">
            <v>11</v>
          </cell>
          <cell r="R93" t="str">
            <v>Servicios Sociales y Personales</v>
          </cell>
        </row>
        <row r="94">
          <cell r="A94" t="str">
            <v>CEI</v>
          </cell>
          <cell r="B94" t="str">
            <v>Microe_</v>
          </cell>
          <cell r="C94">
            <v>511</v>
          </cell>
          <cell r="D94">
            <v>12</v>
          </cell>
          <cell r="E94">
            <v>411</v>
          </cell>
          <cell r="F94" t="str">
            <v>Empleos</v>
          </cell>
          <cell r="H94">
            <v>31</v>
          </cell>
          <cell r="I94" t="str">
            <v>JPT</v>
          </cell>
          <cell r="J94">
            <v>220016.215945715</v>
          </cell>
          <cell r="K94">
            <v>1</v>
          </cell>
          <cell r="L94" t="str">
            <v>2000</v>
          </cell>
          <cell r="M94" t="str">
            <v>Agropecuario Silvícola</v>
          </cell>
          <cell r="N94" t="str">
            <v>Producción Sect. Institucionales</v>
          </cell>
          <cell r="O94" t="str">
            <v>Remuneraciones</v>
          </cell>
          <cell r="P94" t="str">
            <v>Hogares</v>
          </cell>
          <cell r="Q94" t="str">
            <v>1</v>
          </cell>
          <cell r="R94" t="str">
            <v>Agropecuario Silvícola</v>
          </cell>
        </row>
        <row r="95">
          <cell r="A95" t="str">
            <v>CEI</v>
          </cell>
          <cell r="B95" t="str">
            <v>Microe_</v>
          </cell>
          <cell r="C95">
            <v>511</v>
          </cell>
          <cell r="D95">
            <v>12</v>
          </cell>
          <cell r="E95">
            <v>411</v>
          </cell>
          <cell r="F95" t="str">
            <v>Empleos</v>
          </cell>
          <cell r="H95">
            <v>31</v>
          </cell>
          <cell r="I95" t="str">
            <v>JPT</v>
          </cell>
          <cell r="J95">
            <v>10616.7599922587</v>
          </cell>
          <cell r="K95">
            <v>6</v>
          </cell>
          <cell r="L95" t="str">
            <v>2000</v>
          </cell>
          <cell r="M95" t="str">
            <v>Industria Alimenticia</v>
          </cell>
          <cell r="N95" t="str">
            <v>Producción Sect. Institucionales</v>
          </cell>
          <cell r="O95" t="str">
            <v>Remuneraciones</v>
          </cell>
          <cell r="P95" t="str">
            <v>Hogares</v>
          </cell>
          <cell r="Q95" t="str">
            <v>4</v>
          </cell>
          <cell r="R95" t="str">
            <v>Industria Manufacturera</v>
          </cell>
        </row>
        <row r="96">
          <cell r="A96" t="str">
            <v>CEI</v>
          </cell>
          <cell r="B96" t="str">
            <v>Microe_</v>
          </cell>
          <cell r="C96">
            <v>511</v>
          </cell>
          <cell r="D96">
            <v>12</v>
          </cell>
          <cell r="E96">
            <v>411</v>
          </cell>
          <cell r="F96" t="str">
            <v>Empleos</v>
          </cell>
          <cell r="H96">
            <v>31</v>
          </cell>
          <cell r="I96" t="str">
            <v>JPT</v>
          </cell>
          <cell r="J96">
            <v>4431.7881219969904</v>
          </cell>
          <cell r="K96">
            <v>9</v>
          </cell>
          <cell r="L96" t="str">
            <v>2000</v>
          </cell>
          <cell r="M96" t="str">
            <v>Textil, Cuero y Calzado</v>
          </cell>
          <cell r="N96" t="str">
            <v>Producción Sect. Institucionales</v>
          </cell>
          <cell r="O96" t="str">
            <v>Remuneraciones</v>
          </cell>
          <cell r="P96" t="str">
            <v>Hogares</v>
          </cell>
          <cell r="Q96" t="str">
            <v>4</v>
          </cell>
          <cell r="R96" t="str">
            <v>Industria Manufacturera</v>
          </cell>
        </row>
        <row r="97">
          <cell r="A97" t="str">
            <v>CEI</v>
          </cell>
          <cell r="B97" t="str">
            <v>Microe_</v>
          </cell>
          <cell r="C97">
            <v>511</v>
          </cell>
          <cell r="D97">
            <v>12</v>
          </cell>
          <cell r="E97">
            <v>411</v>
          </cell>
          <cell r="F97" t="str">
            <v>Empleos</v>
          </cell>
          <cell r="H97">
            <v>31</v>
          </cell>
          <cell r="I97" t="str">
            <v>JPT</v>
          </cell>
          <cell r="J97">
            <v>12688.4823404814</v>
          </cell>
          <cell r="K97">
            <v>10</v>
          </cell>
          <cell r="L97" t="str">
            <v>2000</v>
          </cell>
          <cell r="M97" t="str">
            <v>Madera, Papel, Imprentas y Muebles</v>
          </cell>
          <cell r="N97" t="str">
            <v>Producción Sect. Institucionales</v>
          </cell>
          <cell r="O97" t="str">
            <v>Remuneraciones</v>
          </cell>
          <cell r="P97" t="str">
            <v>Hogares</v>
          </cell>
          <cell r="Q97" t="str">
            <v>4</v>
          </cell>
          <cell r="R97" t="str">
            <v>Industria Manufacturera</v>
          </cell>
        </row>
        <row r="98">
          <cell r="A98" t="str">
            <v>CEI</v>
          </cell>
          <cell r="B98" t="str">
            <v>Microe_</v>
          </cell>
          <cell r="C98">
            <v>511</v>
          </cell>
          <cell r="D98">
            <v>12</v>
          </cell>
          <cell r="E98">
            <v>411</v>
          </cell>
          <cell r="F98" t="str">
            <v>Empleos</v>
          </cell>
          <cell r="H98">
            <v>31</v>
          </cell>
          <cell r="I98" t="str">
            <v>JPT</v>
          </cell>
          <cell r="J98">
            <v>3906.8109229209599</v>
          </cell>
          <cell r="K98">
            <v>12</v>
          </cell>
          <cell r="L98" t="str">
            <v>2000</v>
          </cell>
          <cell r="M98" t="str">
            <v>Químicos, Caucho y Plástico</v>
          </cell>
          <cell r="N98" t="str">
            <v>Producción Sect. Institucionales</v>
          </cell>
          <cell r="O98" t="str">
            <v>Remuneraciones</v>
          </cell>
          <cell r="P98" t="str">
            <v>Hogares</v>
          </cell>
          <cell r="Q98" t="str">
            <v>4</v>
          </cell>
          <cell r="R98" t="str">
            <v>Industria Manufacturera</v>
          </cell>
        </row>
        <row r="99">
          <cell r="A99" t="str">
            <v>CEI</v>
          </cell>
          <cell r="B99" t="str">
            <v>Microe_</v>
          </cell>
          <cell r="C99">
            <v>511</v>
          </cell>
          <cell r="D99">
            <v>12</v>
          </cell>
          <cell r="E99">
            <v>411</v>
          </cell>
          <cell r="F99" t="str">
            <v>Empleos</v>
          </cell>
          <cell r="H99">
            <v>31</v>
          </cell>
          <cell r="I99" t="str">
            <v>JPT</v>
          </cell>
          <cell r="J99">
            <v>2812.3785288529898</v>
          </cell>
          <cell r="K99">
            <v>13</v>
          </cell>
          <cell r="L99" t="str">
            <v>2000</v>
          </cell>
          <cell r="M99" t="str">
            <v>Vidrio y Otros Minerales</v>
          </cell>
          <cell r="N99" t="str">
            <v>Producción Sect. Institucionales</v>
          </cell>
          <cell r="O99" t="str">
            <v>Remuneraciones</v>
          </cell>
          <cell r="P99" t="str">
            <v>Hogares</v>
          </cell>
          <cell r="Q99" t="str">
            <v>4</v>
          </cell>
          <cell r="R99" t="str">
            <v>Industria Manufacturera</v>
          </cell>
        </row>
        <row r="100">
          <cell r="A100" t="str">
            <v>CEI</v>
          </cell>
          <cell r="B100" t="str">
            <v>Microe_</v>
          </cell>
          <cell r="C100">
            <v>511</v>
          </cell>
          <cell r="D100">
            <v>12</v>
          </cell>
          <cell r="E100">
            <v>411</v>
          </cell>
          <cell r="F100" t="str">
            <v>Empleos</v>
          </cell>
          <cell r="H100">
            <v>31</v>
          </cell>
          <cell r="I100" t="str">
            <v>JPT</v>
          </cell>
          <cell r="J100">
            <v>11459.7227802623</v>
          </cell>
          <cell r="K100">
            <v>14</v>
          </cell>
          <cell r="L100" t="str">
            <v>2000</v>
          </cell>
          <cell r="M100" t="str">
            <v>Otras Manufactureras</v>
          </cell>
          <cell r="N100" t="str">
            <v>Producción Sect. Institucionales</v>
          </cell>
          <cell r="O100" t="str">
            <v>Remuneraciones</v>
          </cell>
          <cell r="P100" t="str">
            <v>Hogares</v>
          </cell>
          <cell r="Q100" t="str">
            <v>4</v>
          </cell>
          <cell r="R100" t="str">
            <v>Industria Manufacturera</v>
          </cell>
        </row>
        <row r="101">
          <cell r="A101" t="str">
            <v>CEI</v>
          </cell>
          <cell r="B101" t="str">
            <v>Microe_</v>
          </cell>
          <cell r="C101">
            <v>511</v>
          </cell>
          <cell r="D101">
            <v>12</v>
          </cell>
          <cell r="E101">
            <v>411</v>
          </cell>
          <cell r="F101" t="str">
            <v>Empleos</v>
          </cell>
          <cell r="H101">
            <v>31</v>
          </cell>
          <cell r="I101" t="str">
            <v>JPT</v>
          </cell>
          <cell r="J101">
            <v>86477.938396679601</v>
          </cell>
          <cell r="K101">
            <v>16</v>
          </cell>
          <cell r="L101" t="str">
            <v>2000</v>
          </cell>
          <cell r="M101" t="str">
            <v>Construcción</v>
          </cell>
          <cell r="N101" t="str">
            <v>Producción Sect. Institucionales</v>
          </cell>
          <cell r="O101" t="str">
            <v>Remuneraciones</v>
          </cell>
          <cell r="P101" t="str">
            <v>Hogares</v>
          </cell>
          <cell r="Q101" t="str">
            <v>6</v>
          </cell>
          <cell r="R101" t="str">
            <v>Construcción</v>
          </cell>
        </row>
        <row r="102">
          <cell r="A102" t="str">
            <v>CEI</v>
          </cell>
          <cell r="B102" t="str">
            <v>Microe_</v>
          </cell>
          <cell r="C102">
            <v>511</v>
          </cell>
          <cell r="D102">
            <v>12</v>
          </cell>
          <cell r="E102">
            <v>411</v>
          </cell>
          <cell r="F102" t="str">
            <v>Empleos</v>
          </cell>
          <cell r="H102">
            <v>31</v>
          </cell>
          <cell r="I102" t="str">
            <v>JPT</v>
          </cell>
          <cell r="J102">
            <v>47579.136182758797</v>
          </cell>
          <cell r="K102">
            <v>17</v>
          </cell>
          <cell r="L102" t="str">
            <v>2000</v>
          </cell>
          <cell r="M102" t="str">
            <v>Comercio</v>
          </cell>
          <cell r="N102" t="str">
            <v>Producción Sect. Institucionales</v>
          </cell>
          <cell r="O102" t="str">
            <v>Remuneraciones</v>
          </cell>
          <cell r="P102" t="str">
            <v>Hogares</v>
          </cell>
          <cell r="Q102" t="str">
            <v>7</v>
          </cell>
          <cell r="R102" t="str">
            <v>Comercio, Hoteles y Restaurantes</v>
          </cell>
        </row>
        <row r="103">
          <cell r="A103" t="str">
            <v>CEI</v>
          </cell>
          <cell r="B103" t="str">
            <v>Microe_</v>
          </cell>
          <cell r="C103">
            <v>511</v>
          </cell>
          <cell r="D103">
            <v>12</v>
          </cell>
          <cell r="E103">
            <v>411</v>
          </cell>
          <cell r="F103" t="str">
            <v>Empleos</v>
          </cell>
          <cell r="H103">
            <v>31</v>
          </cell>
          <cell r="I103" t="str">
            <v>JPT</v>
          </cell>
          <cell r="J103">
            <v>15892.5202012149</v>
          </cell>
          <cell r="K103">
            <v>18</v>
          </cell>
          <cell r="L103" t="str">
            <v>2000</v>
          </cell>
          <cell r="M103" t="str">
            <v>Hoteles y Restaurantes</v>
          </cell>
          <cell r="N103" t="str">
            <v>Producción Sect. Institucionales</v>
          </cell>
          <cell r="O103" t="str">
            <v>Remuneraciones</v>
          </cell>
          <cell r="P103" t="str">
            <v>Hogares</v>
          </cell>
          <cell r="Q103" t="str">
            <v>7</v>
          </cell>
          <cell r="R103" t="str">
            <v>Comercio, Hoteles y Restaurantes</v>
          </cell>
        </row>
        <row r="104">
          <cell r="A104" t="str">
            <v>CEI</v>
          </cell>
          <cell r="B104" t="str">
            <v>Microe_</v>
          </cell>
          <cell r="C104">
            <v>511</v>
          </cell>
          <cell r="D104">
            <v>12</v>
          </cell>
          <cell r="E104">
            <v>411</v>
          </cell>
          <cell r="F104" t="str">
            <v>Empleos</v>
          </cell>
          <cell r="H104">
            <v>31</v>
          </cell>
          <cell r="I104" t="str">
            <v>JPT</v>
          </cell>
          <cell r="J104">
            <v>126815.85912479401</v>
          </cell>
          <cell r="K104">
            <v>19</v>
          </cell>
          <cell r="L104" t="str">
            <v>2000</v>
          </cell>
          <cell r="M104" t="str">
            <v>Transportes</v>
          </cell>
          <cell r="N104" t="str">
            <v>Producción Sect. Institucionales</v>
          </cell>
          <cell r="O104" t="str">
            <v>Remuneraciones</v>
          </cell>
          <cell r="P104" t="str">
            <v>Hogares</v>
          </cell>
          <cell r="Q104" t="str">
            <v>8</v>
          </cell>
          <cell r="R104" t="str">
            <v>Transporte y Comunicaciones</v>
          </cell>
        </row>
        <row r="105">
          <cell r="A105" t="str">
            <v>CEI</v>
          </cell>
          <cell r="B105" t="str">
            <v>Microe_</v>
          </cell>
          <cell r="C105">
            <v>511</v>
          </cell>
          <cell r="D105">
            <v>12</v>
          </cell>
          <cell r="E105">
            <v>411</v>
          </cell>
          <cell r="F105" t="str">
            <v>Empleos</v>
          </cell>
          <cell r="H105">
            <v>31</v>
          </cell>
          <cell r="I105" t="str">
            <v>JPT</v>
          </cell>
          <cell r="J105">
            <v>1973.7804683147201</v>
          </cell>
          <cell r="K105">
            <v>20</v>
          </cell>
          <cell r="L105" t="str">
            <v>2000</v>
          </cell>
          <cell r="M105" t="str">
            <v>Comunicaciones</v>
          </cell>
          <cell r="N105" t="str">
            <v>Producción Sect. Institucionales</v>
          </cell>
          <cell r="O105" t="str">
            <v>Remuneraciones</v>
          </cell>
          <cell r="P105" t="str">
            <v>Hogares</v>
          </cell>
          <cell r="Q105" t="str">
            <v>8</v>
          </cell>
          <cell r="R105" t="str">
            <v>Transporte y Comunicaciones</v>
          </cell>
        </row>
        <row r="106">
          <cell r="A106" t="str">
            <v>CEI</v>
          </cell>
          <cell r="B106" t="str">
            <v>Microe_</v>
          </cell>
          <cell r="C106">
            <v>511</v>
          </cell>
          <cell r="D106">
            <v>12</v>
          </cell>
          <cell r="E106">
            <v>411</v>
          </cell>
          <cell r="F106" t="str">
            <v>Empleos</v>
          </cell>
          <cell r="H106">
            <v>31</v>
          </cell>
          <cell r="I106" t="str">
            <v>JPT</v>
          </cell>
          <cell r="J106">
            <v>2539.4203794967798</v>
          </cell>
          <cell r="K106">
            <v>23</v>
          </cell>
          <cell r="L106" t="str">
            <v>2000</v>
          </cell>
          <cell r="M106" t="str">
            <v>Actividades inmobiliarias</v>
          </cell>
          <cell r="N106" t="str">
            <v>Producción Sect. Institucionales</v>
          </cell>
          <cell r="O106" t="str">
            <v>Remuneraciones</v>
          </cell>
          <cell r="P106" t="str">
            <v>Hogares</v>
          </cell>
          <cell r="Q106" t="str">
            <v>9</v>
          </cell>
          <cell r="R106" t="str">
            <v>Servicios Financieros y Empresariales</v>
          </cell>
        </row>
        <row r="107">
          <cell r="A107" t="str">
            <v>CEI</v>
          </cell>
          <cell r="B107" t="str">
            <v>Microe_</v>
          </cell>
          <cell r="C107">
            <v>511</v>
          </cell>
          <cell r="D107">
            <v>12</v>
          </cell>
          <cell r="E107">
            <v>411</v>
          </cell>
          <cell r="F107" t="str">
            <v>Empleos</v>
          </cell>
          <cell r="H107">
            <v>31</v>
          </cell>
          <cell r="I107" t="str">
            <v>JPT</v>
          </cell>
          <cell r="J107">
            <v>162769.35366543001</v>
          </cell>
          <cell r="K107">
            <v>24</v>
          </cell>
          <cell r="L107" t="str">
            <v>2000</v>
          </cell>
          <cell r="M107" t="str">
            <v>Activ. de Ss. Empresariales</v>
          </cell>
          <cell r="N107" t="str">
            <v>Producción Sect. Institucionales</v>
          </cell>
          <cell r="O107" t="str">
            <v>Remuneraciones</v>
          </cell>
          <cell r="P107" t="str">
            <v>Hogares</v>
          </cell>
          <cell r="Q107" t="str">
            <v>9</v>
          </cell>
          <cell r="R107" t="str">
            <v>Servicios Financieros y Empresariales</v>
          </cell>
        </row>
        <row r="108">
          <cell r="A108" t="str">
            <v>CEI</v>
          </cell>
          <cell r="B108" t="str">
            <v>Microe_</v>
          </cell>
          <cell r="C108">
            <v>511</v>
          </cell>
          <cell r="D108">
            <v>12</v>
          </cell>
          <cell r="E108">
            <v>411</v>
          </cell>
          <cell r="F108" t="str">
            <v>Empleos</v>
          </cell>
          <cell r="H108">
            <v>31</v>
          </cell>
          <cell r="I108" t="str">
            <v>JPT</v>
          </cell>
          <cell r="J108">
            <v>4600.1444093160699</v>
          </cell>
          <cell r="K108">
            <v>28</v>
          </cell>
          <cell r="L108" t="str">
            <v>2000</v>
          </cell>
          <cell r="M108" t="str">
            <v>Educación privada</v>
          </cell>
          <cell r="N108" t="str">
            <v>Producción Sect. Institucionales</v>
          </cell>
          <cell r="O108" t="str">
            <v>Remuneraciones</v>
          </cell>
          <cell r="P108" t="str">
            <v>Hogares</v>
          </cell>
          <cell r="Q108" t="str">
            <v>11</v>
          </cell>
          <cell r="R108" t="str">
            <v>Servicios Sociales y Personales</v>
          </cell>
        </row>
        <row r="109">
          <cell r="A109" t="str">
            <v>CEI</v>
          </cell>
          <cell r="B109" t="str">
            <v>Microe_</v>
          </cell>
          <cell r="C109">
            <v>511</v>
          </cell>
          <cell r="D109">
            <v>12</v>
          </cell>
          <cell r="E109">
            <v>411</v>
          </cell>
          <cell r="F109" t="str">
            <v>Empleos</v>
          </cell>
          <cell r="H109">
            <v>31</v>
          </cell>
          <cell r="I109" t="str">
            <v>JPT</v>
          </cell>
          <cell r="J109">
            <v>71362.5751771379</v>
          </cell>
          <cell r="K109">
            <v>30</v>
          </cell>
          <cell r="L109" t="str">
            <v>2000</v>
          </cell>
          <cell r="M109" t="str">
            <v>Salud privada</v>
          </cell>
          <cell r="N109" t="str">
            <v>Producción Sect. Institucionales</v>
          </cell>
          <cell r="O109" t="str">
            <v>Remuneraciones</v>
          </cell>
          <cell r="P109" t="str">
            <v>Hogares</v>
          </cell>
          <cell r="Q109" t="str">
            <v>11</v>
          </cell>
          <cell r="R109" t="str">
            <v>Servicios Sociales y Personales</v>
          </cell>
        </row>
        <row r="110">
          <cell r="A110" t="str">
            <v>CEI</v>
          </cell>
          <cell r="B110" t="str">
            <v>Microe_</v>
          </cell>
          <cell r="C110">
            <v>511</v>
          </cell>
          <cell r="D110">
            <v>12</v>
          </cell>
          <cell r="E110">
            <v>411</v>
          </cell>
          <cell r="F110" t="str">
            <v>Empleos</v>
          </cell>
          <cell r="H110">
            <v>31</v>
          </cell>
          <cell r="I110" t="str">
            <v>JPT</v>
          </cell>
          <cell r="J110">
            <v>117923.035740527</v>
          </cell>
          <cell r="K110">
            <v>31</v>
          </cell>
          <cell r="L110" t="str">
            <v>2000</v>
          </cell>
          <cell r="M110" t="str">
            <v>Esparcimiento y Ss. Diversos</v>
          </cell>
          <cell r="N110" t="str">
            <v>Producción Sect. Institucionales</v>
          </cell>
          <cell r="O110" t="str">
            <v>Remuneraciones</v>
          </cell>
          <cell r="P110" t="str">
            <v>Hogares</v>
          </cell>
          <cell r="Q110" t="str">
            <v>11</v>
          </cell>
          <cell r="R110" t="str">
            <v>Servicios Sociales y Personales</v>
          </cell>
        </row>
        <row r="111">
          <cell r="A111" t="str">
            <v>CEI</v>
          </cell>
          <cell r="B111" t="str">
            <v>Microe_</v>
          </cell>
          <cell r="C111">
            <v>511</v>
          </cell>
          <cell r="D111">
            <v>12</v>
          </cell>
          <cell r="E111">
            <v>412</v>
          </cell>
          <cell r="F111" t="str">
            <v>Empleos</v>
          </cell>
          <cell r="H111">
            <v>31</v>
          </cell>
          <cell r="I111" t="str">
            <v>JPT</v>
          </cell>
          <cell r="J111">
            <v>19062.4852007585</v>
          </cell>
          <cell r="K111">
            <v>1</v>
          </cell>
          <cell r="L111" t="str">
            <v>2000</v>
          </cell>
          <cell r="M111" t="str">
            <v>Agropecuario Silvícola</v>
          </cell>
          <cell r="N111" t="str">
            <v>Producción Sect. Institucionales</v>
          </cell>
          <cell r="O111" t="str">
            <v>Imptos producc.e import.</v>
          </cell>
          <cell r="P111" t="str">
            <v>Hogares</v>
          </cell>
          <cell r="Q111" t="str">
            <v>1</v>
          </cell>
          <cell r="R111" t="str">
            <v>Agropecuario Silvícola</v>
          </cell>
        </row>
        <row r="112">
          <cell r="A112" t="str">
            <v>CEI</v>
          </cell>
          <cell r="B112" t="str">
            <v>Microe_</v>
          </cell>
          <cell r="C112">
            <v>511</v>
          </cell>
          <cell r="D112">
            <v>12</v>
          </cell>
          <cell r="E112">
            <v>412</v>
          </cell>
          <cell r="F112" t="str">
            <v>Empleos</v>
          </cell>
          <cell r="H112">
            <v>31</v>
          </cell>
          <cell r="I112" t="str">
            <v>JPT</v>
          </cell>
          <cell r="J112">
            <v>250.28979889259901</v>
          </cell>
          <cell r="K112">
            <v>6</v>
          </cell>
          <cell r="L112" t="str">
            <v>2000</v>
          </cell>
          <cell r="M112" t="str">
            <v>Industria Alimenticia</v>
          </cell>
          <cell r="N112" t="str">
            <v>Producción Sect. Institucionales</v>
          </cell>
          <cell r="O112" t="str">
            <v>Imptos producc.e import.</v>
          </cell>
          <cell r="P112" t="str">
            <v>Hogares</v>
          </cell>
          <cell r="Q112" t="str">
            <v>4</v>
          </cell>
          <cell r="R112" t="str">
            <v>Industria Manufacturera</v>
          </cell>
        </row>
        <row r="113">
          <cell r="A113" t="str">
            <v>CEI</v>
          </cell>
          <cell r="B113" t="str">
            <v>Microe_</v>
          </cell>
          <cell r="C113">
            <v>511</v>
          </cell>
          <cell r="D113">
            <v>12</v>
          </cell>
          <cell r="E113">
            <v>412</v>
          </cell>
          <cell r="F113" t="str">
            <v>Empleos</v>
          </cell>
          <cell r="H113">
            <v>31</v>
          </cell>
          <cell r="I113" t="str">
            <v>JPT</v>
          </cell>
          <cell r="J113">
            <v>114.80266941089801</v>
          </cell>
          <cell r="K113">
            <v>9</v>
          </cell>
          <cell r="L113" t="str">
            <v>2000</v>
          </cell>
          <cell r="M113" t="str">
            <v>Textil, Cuero y Calzado</v>
          </cell>
          <cell r="N113" t="str">
            <v>Producción Sect. Institucionales</v>
          </cell>
          <cell r="O113" t="str">
            <v>Imptos producc.e import.</v>
          </cell>
          <cell r="P113" t="str">
            <v>Hogares</v>
          </cell>
          <cell r="Q113" t="str">
            <v>4</v>
          </cell>
          <cell r="R113" t="str">
            <v>Industria Manufacturera</v>
          </cell>
        </row>
        <row r="114">
          <cell r="A114" t="str">
            <v>CEI</v>
          </cell>
          <cell r="B114" t="str">
            <v>Microe_</v>
          </cell>
          <cell r="C114">
            <v>511</v>
          </cell>
          <cell r="D114">
            <v>12</v>
          </cell>
          <cell r="E114">
            <v>412</v>
          </cell>
          <cell r="F114" t="str">
            <v>Empleos</v>
          </cell>
          <cell r="H114">
            <v>31</v>
          </cell>
          <cell r="I114" t="str">
            <v>JPT</v>
          </cell>
          <cell r="J114">
            <v>244.949177198759</v>
          </cell>
          <cell r="K114">
            <v>10</v>
          </cell>
          <cell r="L114" t="str">
            <v>2000</v>
          </cell>
          <cell r="M114" t="str">
            <v>Madera, Papel, Imprentas y Muebles</v>
          </cell>
          <cell r="N114" t="str">
            <v>Producción Sect. Institucionales</v>
          </cell>
          <cell r="O114" t="str">
            <v>Imptos producc.e import.</v>
          </cell>
          <cell r="P114" t="str">
            <v>Hogares</v>
          </cell>
          <cell r="Q114" t="str">
            <v>4</v>
          </cell>
          <cell r="R114" t="str">
            <v>Industria Manufacturera</v>
          </cell>
        </row>
        <row r="115">
          <cell r="A115" t="str">
            <v>CEI</v>
          </cell>
          <cell r="B115" t="str">
            <v>Microe_</v>
          </cell>
          <cell r="C115">
            <v>511</v>
          </cell>
          <cell r="D115">
            <v>12</v>
          </cell>
          <cell r="E115">
            <v>412</v>
          </cell>
          <cell r="F115" t="str">
            <v>Empleos</v>
          </cell>
          <cell r="H115">
            <v>31</v>
          </cell>
          <cell r="I115" t="str">
            <v>JPT</v>
          </cell>
          <cell r="J115">
            <v>94.049190680053798</v>
          </cell>
          <cell r="K115">
            <v>12</v>
          </cell>
          <cell r="L115" t="str">
            <v>2000</v>
          </cell>
          <cell r="M115" t="str">
            <v>Químicos, Caucho y Plástico</v>
          </cell>
          <cell r="N115" t="str">
            <v>Producción Sect. Institucionales</v>
          </cell>
          <cell r="O115" t="str">
            <v>Imptos producc.e import.</v>
          </cell>
          <cell r="P115" t="str">
            <v>Hogares</v>
          </cell>
          <cell r="Q115" t="str">
            <v>4</v>
          </cell>
          <cell r="R115" t="str">
            <v>Industria Manufacturera</v>
          </cell>
        </row>
        <row r="116">
          <cell r="A116" t="str">
            <v>CEI</v>
          </cell>
          <cell r="B116" t="str">
            <v>Microe_</v>
          </cell>
          <cell r="C116">
            <v>511</v>
          </cell>
          <cell r="D116">
            <v>12</v>
          </cell>
          <cell r="E116">
            <v>412</v>
          </cell>
          <cell r="F116" t="str">
            <v>Empleos</v>
          </cell>
          <cell r="H116">
            <v>31</v>
          </cell>
          <cell r="I116" t="str">
            <v>JPT</v>
          </cell>
          <cell r="J116">
            <v>140.56625480915201</v>
          </cell>
          <cell r="K116">
            <v>13</v>
          </cell>
          <cell r="L116" t="str">
            <v>2000</v>
          </cell>
          <cell r="M116" t="str">
            <v>Vidrio y Otros Minerales</v>
          </cell>
          <cell r="N116" t="str">
            <v>Producción Sect. Institucionales</v>
          </cell>
          <cell r="O116" t="str">
            <v>Imptos producc.e import.</v>
          </cell>
          <cell r="P116" t="str">
            <v>Hogares</v>
          </cell>
          <cell r="Q116" t="str">
            <v>4</v>
          </cell>
          <cell r="R116" t="str">
            <v>Industria Manufacturera</v>
          </cell>
        </row>
        <row r="117">
          <cell r="A117" t="str">
            <v>CEI</v>
          </cell>
          <cell r="B117" t="str">
            <v>Microe_</v>
          </cell>
          <cell r="C117">
            <v>511</v>
          </cell>
          <cell r="D117">
            <v>12</v>
          </cell>
          <cell r="E117">
            <v>412</v>
          </cell>
          <cell r="F117" t="str">
            <v>Empleos</v>
          </cell>
          <cell r="H117">
            <v>31</v>
          </cell>
          <cell r="I117" t="str">
            <v>JPT</v>
          </cell>
          <cell r="J117">
            <v>607.58709695824905</v>
          </cell>
          <cell r="K117">
            <v>14</v>
          </cell>
          <cell r="L117" t="str">
            <v>2000</v>
          </cell>
          <cell r="M117" t="str">
            <v>Otras Manufactureras</v>
          </cell>
          <cell r="N117" t="str">
            <v>Producción Sect. Institucionales</v>
          </cell>
          <cell r="O117" t="str">
            <v>Imptos producc.e import.</v>
          </cell>
          <cell r="P117" t="str">
            <v>Hogares</v>
          </cell>
          <cell r="Q117" t="str">
            <v>4</v>
          </cell>
          <cell r="R117" t="str">
            <v>Industria Manufacturera</v>
          </cell>
        </row>
        <row r="118">
          <cell r="A118" t="str">
            <v>CEI</v>
          </cell>
          <cell r="B118" t="str">
            <v>Microe_</v>
          </cell>
          <cell r="C118">
            <v>511</v>
          </cell>
          <cell r="D118">
            <v>12</v>
          </cell>
          <cell r="E118">
            <v>412</v>
          </cell>
          <cell r="F118" t="str">
            <v>Empleos</v>
          </cell>
          <cell r="H118">
            <v>31</v>
          </cell>
          <cell r="I118" t="str">
            <v>JPT</v>
          </cell>
          <cell r="J118">
            <v>4195.1528558751397</v>
          </cell>
          <cell r="K118">
            <v>16</v>
          </cell>
          <cell r="L118" t="str">
            <v>2000</v>
          </cell>
          <cell r="M118" t="str">
            <v>Construcción</v>
          </cell>
          <cell r="N118" t="str">
            <v>Producción Sect. Institucionales</v>
          </cell>
          <cell r="O118" t="str">
            <v>Imptos producc.e import.</v>
          </cell>
          <cell r="P118" t="str">
            <v>Hogares</v>
          </cell>
          <cell r="Q118" t="str">
            <v>6</v>
          </cell>
          <cell r="R118" t="str">
            <v>Construcción</v>
          </cell>
        </row>
        <row r="119">
          <cell r="A119" t="str">
            <v>CEI</v>
          </cell>
          <cell r="B119" t="str">
            <v>Microe_</v>
          </cell>
          <cell r="C119">
            <v>511</v>
          </cell>
          <cell r="D119">
            <v>12</v>
          </cell>
          <cell r="E119">
            <v>412</v>
          </cell>
          <cell r="F119" t="str">
            <v>Empleos</v>
          </cell>
          <cell r="H119">
            <v>31</v>
          </cell>
          <cell r="I119" t="str">
            <v>JPT</v>
          </cell>
          <cell r="J119">
            <v>13601.4332871271</v>
          </cell>
          <cell r="K119">
            <v>17</v>
          </cell>
          <cell r="L119" t="str">
            <v>2000</v>
          </cell>
          <cell r="M119" t="str">
            <v>Comercio</v>
          </cell>
          <cell r="N119" t="str">
            <v>Producción Sect. Institucionales</v>
          </cell>
          <cell r="O119" t="str">
            <v>Imptos producc.e import.</v>
          </cell>
          <cell r="P119" t="str">
            <v>Hogares</v>
          </cell>
          <cell r="Q119" t="str">
            <v>7</v>
          </cell>
          <cell r="R119" t="str">
            <v>Comercio, Hoteles y Restaurantes</v>
          </cell>
        </row>
        <row r="120">
          <cell r="A120" t="str">
            <v>CEI</v>
          </cell>
          <cell r="B120" t="str">
            <v>Microe_</v>
          </cell>
          <cell r="C120">
            <v>511</v>
          </cell>
          <cell r="D120">
            <v>12</v>
          </cell>
          <cell r="E120">
            <v>412</v>
          </cell>
          <cell r="F120" t="str">
            <v>Empleos</v>
          </cell>
          <cell r="H120">
            <v>31</v>
          </cell>
          <cell r="I120" t="str">
            <v>JPT</v>
          </cell>
          <cell r="J120">
            <v>1647.9694849514599</v>
          </cell>
          <cell r="K120">
            <v>18</v>
          </cell>
          <cell r="L120" t="str">
            <v>2000</v>
          </cell>
          <cell r="M120" t="str">
            <v>Hoteles y Restaurantes</v>
          </cell>
          <cell r="N120" t="str">
            <v>Producción Sect. Institucionales</v>
          </cell>
          <cell r="O120" t="str">
            <v>Imptos producc.e import.</v>
          </cell>
          <cell r="P120" t="str">
            <v>Hogares</v>
          </cell>
          <cell r="Q120" t="str">
            <v>7</v>
          </cell>
          <cell r="R120" t="str">
            <v>Comercio, Hoteles y Restaurantes</v>
          </cell>
        </row>
        <row r="121">
          <cell r="A121" t="str">
            <v>CEI</v>
          </cell>
          <cell r="B121" t="str">
            <v>Microe_</v>
          </cell>
          <cell r="C121">
            <v>511</v>
          </cell>
          <cell r="D121">
            <v>12</v>
          </cell>
          <cell r="E121">
            <v>412</v>
          </cell>
          <cell r="F121" t="str">
            <v>Empleos</v>
          </cell>
          <cell r="H121">
            <v>31</v>
          </cell>
          <cell r="I121" t="str">
            <v>JPT</v>
          </cell>
          <cell r="J121">
            <v>3359.1075347322999</v>
          </cell>
          <cell r="K121">
            <v>19</v>
          </cell>
          <cell r="L121" t="str">
            <v>2000</v>
          </cell>
          <cell r="M121" t="str">
            <v>Transportes</v>
          </cell>
          <cell r="N121" t="str">
            <v>Producción Sect. Institucionales</v>
          </cell>
          <cell r="O121" t="str">
            <v>Imptos producc.e import.</v>
          </cell>
          <cell r="P121" t="str">
            <v>Hogares</v>
          </cell>
          <cell r="Q121" t="str">
            <v>8</v>
          </cell>
          <cell r="R121" t="str">
            <v>Transporte y Comunicaciones</v>
          </cell>
        </row>
        <row r="122">
          <cell r="A122" t="str">
            <v>CEI</v>
          </cell>
          <cell r="B122" t="str">
            <v>Microe_</v>
          </cell>
          <cell r="C122">
            <v>511</v>
          </cell>
          <cell r="D122">
            <v>12</v>
          </cell>
          <cell r="E122">
            <v>412</v>
          </cell>
          <cell r="F122" t="str">
            <v>Empleos</v>
          </cell>
          <cell r="H122">
            <v>31</v>
          </cell>
          <cell r="I122" t="str">
            <v>JPT</v>
          </cell>
          <cell r="J122">
            <v>38.607161857134898</v>
          </cell>
          <cell r="K122">
            <v>20</v>
          </cell>
          <cell r="L122" t="str">
            <v>2000</v>
          </cell>
          <cell r="M122" t="str">
            <v>Comunicaciones</v>
          </cell>
          <cell r="N122" t="str">
            <v>Producción Sect. Institucionales</v>
          </cell>
          <cell r="O122" t="str">
            <v>Imptos producc.e import.</v>
          </cell>
          <cell r="P122" t="str">
            <v>Hogares</v>
          </cell>
          <cell r="Q122" t="str">
            <v>8</v>
          </cell>
          <cell r="R122" t="str">
            <v>Transporte y Comunicaciones</v>
          </cell>
        </row>
        <row r="123">
          <cell r="A123" t="str">
            <v>CEI</v>
          </cell>
          <cell r="B123" t="str">
            <v>Microe_</v>
          </cell>
          <cell r="C123">
            <v>511</v>
          </cell>
          <cell r="D123">
            <v>12</v>
          </cell>
          <cell r="E123">
            <v>412</v>
          </cell>
          <cell r="F123" t="str">
            <v>Empleos</v>
          </cell>
          <cell r="H123">
            <v>31</v>
          </cell>
          <cell r="I123" t="str">
            <v>JPT</v>
          </cell>
          <cell r="J123">
            <v>51.084417353915399</v>
          </cell>
          <cell r="K123">
            <v>23</v>
          </cell>
          <cell r="L123" t="str">
            <v>2000</v>
          </cell>
          <cell r="M123" t="str">
            <v>Actividades inmobiliarias</v>
          </cell>
          <cell r="N123" t="str">
            <v>Producción Sect. Institucionales</v>
          </cell>
          <cell r="O123" t="str">
            <v>Imptos producc.e import.</v>
          </cell>
          <cell r="P123" t="str">
            <v>Hogares</v>
          </cell>
          <cell r="Q123" t="str">
            <v>9</v>
          </cell>
          <cell r="R123" t="str">
            <v>Servicios Financieros y Empresariales</v>
          </cell>
        </row>
        <row r="124">
          <cell r="A124" t="str">
            <v>CEI</v>
          </cell>
          <cell r="B124" t="str">
            <v>Microe_</v>
          </cell>
          <cell r="C124">
            <v>511</v>
          </cell>
          <cell r="D124">
            <v>12</v>
          </cell>
          <cell r="E124">
            <v>412</v>
          </cell>
          <cell r="F124" t="str">
            <v>Empleos</v>
          </cell>
          <cell r="H124">
            <v>31</v>
          </cell>
          <cell r="I124" t="str">
            <v>JPT</v>
          </cell>
          <cell r="J124">
            <v>6303.0727712972703</v>
          </cell>
          <cell r="K124">
            <v>24</v>
          </cell>
          <cell r="L124" t="str">
            <v>2000</v>
          </cell>
          <cell r="M124" t="str">
            <v>Activ. de Ss. Empresariales</v>
          </cell>
          <cell r="N124" t="str">
            <v>Producción Sect. Institucionales</v>
          </cell>
          <cell r="O124" t="str">
            <v>Imptos producc.e import.</v>
          </cell>
          <cell r="P124" t="str">
            <v>Hogares</v>
          </cell>
          <cell r="Q124" t="str">
            <v>9</v>
          </cell>
          <cell r="R124" t="str">
            <v>Servicios Financieros y Empresariales</v>
          </cell>
        </row>
        <row r="125">
          <cell r="A125" t="str">
            <v>CEI</v>
          </cell>
          <cell r="B125" t="str">
            <v>Microe_</v>
          </cell>
          <cell r="C125">
            <v>511</v>
          </cell>
          <cell r="D125">
            <v>12</v>
          </cell>
          <cell r="E125">
            <v>412</v>
          </cell>
          <cell r="F125" t="str">
            <v>Empleos</v>
          </cell>
          <cell r="H125">
            <v>31</v>
          </cell>
          <cell r="I125" t="str">
            <v>JPT</v>
          </cell>
          <cell r="J125">
            <v>67.974850823259203</v>
          </cell>
          <cell r="K125">
            <v>28</v>
          </cell>
          <cell r="L125" t="str">
            <v>2000</v>
          </cell>
          <cell r="M125" t="str">
            <v>Educación privada</v>
          </cell>
          <cell r="N125" t="str">
            <v>Producción Sect. Institucionales</v>
          </cell>
          <cell r="O125" t="str">
            <v>Imptos producc.e import.</v>
          </cell>
          <cell r="P125" t="str">
            <v>Hogares</v>
          </cell>
          <cell r="Q125" t="str">
            <v>11</v>
          </cell>
          <cell r="R125" t="str">
            <v>Servicios Sociales y Personales</v>
          </cell>
        </row>
        <row r="126">
          <cell r="A126" t="str">
            <v>CEI</v>
          </cell>
          <cell r="B126" t="str">
            <v>Microe_</v>
          </cell>
          <cell r="C126">
            <v>511</v>
          </cell>
          <cell r="D126">
            <v>12</v>
          </cell>
          <cell r="E126">
            <v>412</v>
          </cell>
          <cell r="F126" t="str">
            <v>Empleos</v>
          </cell>
          <cell r="H126">
            <v>31</v>
          </cell>
          <cell r="I126" t="str">
            <v>JPT</v>
          </cell>
          <cell r="J126">
            <v>1876.8651615128799</v>
          </cell>
          <cell r="K126">
            <v>30</v>
          </cell>
          <cell r="L126" t="str">
            <v>2000</v>
          </cell>
          <cell r="M126" t="str">
            <v>Salud privada</v>
          </cell>
          <cell r="N126" t="str">
            <v>Producción Sect. Institucionales</v>
          </cell>
          <cell r="O126" t="str">
            <v>Imptos producc.e import.</v>
          </cell>
          <cell r="P126" t="str">
            <v>Hogares</v>
          </cell>
          <cell r="Q126" t="str">
            <v>11</v>
          </cell>
          <cell r="R126" t="str">
            <v>Servicios Sociales y Personales</v>
          </cell>
        </row>
        <row r="127">
          <cell r="A127" t="str">
            <v>CEI</v>
          </cell>
          <cell r="B127" t="str">
            <v>Microe_</v>
          </cell>
          <cell r="C127">
            <v>511</v>
          </cell>
          <cell r="D127">
            <v>12</v>
          </cell>
          <cell r="E127">
            <v>412</v>
          </cell>
          <cell r="F127" t="str">
            <v>Empleos</v>
          </cell>
          <cell r="H127">
            <v>31</v>
          </cell>
          <cell r="I127" t="str">
            <v>JPT</v>
          </cell>
          <cell r="J127">
            <v>539.45530787358803</v>
          </cell>
          <cell r="K127">
            <v>31</v>
          </cell>
          <cell r="L127" t="str">
            <v>2000</v>
          </cell>
          <cell r="M127" t="str">
            <v>Esparcimiento y Ss. Diversos</v>
          </cell>
          <cell r="N127" t="str">
            <v>Producción Sect. Institucionales</v>
          </cell>
          <cell r="O127" t="str">
            <v>Imptos producc.e import.</v>
          </cell>
          <cell r="P127" t="str">
            <v>Hogares</v>
          </cell>
          <cell r="Q127" t="str">
            <v>11</v>
          </cell>
          <cell r="R127" t="str">
            <v>Servicios Sociales y Personales</v>
          </cell>
        </row>
        <row r="128">
          <cell r="A128" t="str">
            <v>CEI</v>
          </cell>
          <cell r="B128" t="str">
            <v>Microe_</v>
          </cell>
          <cell r="C128">
            <v>511</v>
          </cell>
          <cell r="D128">
            <v>12</v>
          </cell>
          <cell r="E128">
            <v>413</v>
          </cell>
          <cell r="F128" t="str">
            <v>Empleos</v>
          </cell>
          <cell r="H128">
            <v>31</v>
          </cell>
          <cell r="I128" t="str">
            <v>JPT</v>
          </cell>
          <cell r="J128">
            <v>-1092.9041902710001</v>
          </cell>
          <cell r="K128">
            <v>1</v>
          </cell>
          <cell r="L128" t="str">
            <v>2000</v>
          </cell>
          <cell r="M128" t="str">
            <v>Agropecuario Silvícola</v>
          </cell>
          <cell r="N128" t="str">
            <v>Producción Sect. Institucionales</v>
          </cell>
          <cell r="O128" t="str">
            <v>Subvenciones</v>
          </cell>
          <cell r="P128" t="str">
            <v>Hogares</v>
          </cell>
          <cell r="Q128" t="str">
            <v>1</v>
          </cell>
          <cell r="R128" t="str">
            <v>Agropecuario Silvícola</v>
          </cell>
        </row>
        <row r="129">
          <cell r="A129" t="str">
            <v>CEI</v>
          </cell>
          <cell r="B129" t="str">
            <v>Microe_</v>
          </cell>
          <cell r="C129">
            <v>511</v>
          </cell>
          <cell r="D129">
            <v>12</v>
          </cell>
          <cell r="E129">
            <v>413</v>
          </cell>
          <cell r="F129" t="str">
            <v>Empleos</v>
          </cell>
          <cell r="H129">
            <v>31</v>
          </cell>
          <cell r="I129" t="str">
            <v>JPT</v>
          </cell>
          <cell r="J129">
            <v>-57.384867323417403</v>
          </cell>
          <cell r="K129">
            <v>12</v>
          </cell>
          <cell r="L129" t="str">
            <v>2000</v>
          </cell>
          <cell r="M129" t="str">
            <v>Químicos, Caucho y Plástico</v>
          </cell>
          <cell r="N129" t="str">
            <v>Producción Sect. Institucionales</v>
          </cell>
          <cell r="O129" t="str">
            <v>Subvenciones</v>
          </cell>
          <cell r="P129" t="str">
            <v>Hogares</v>
          </cell>
          <cell r="Q129" t="str">
            <v>4</v>
          </cell>
          <cell r="R129" t="str">
            <v>Industria Manufacturera</v>
          </cell>
        </row>
        <row r="130">
          <cell r="A130" t="str">
            <v>CEI</v>
          </cell>
          <cell r="B130" t="str">
            <v>Microe_</v>
          </cell>
          <cell r="C130">
            <v>511</v>
          </cell>
          <cell r="D130">
            <v>12</v>
          </cell>
          <cell r="E130">
            <v>413</v>
          </cell>
          <cell r="F130" t="str">
            <v>Empleos</v>
          </cell>
          <cell r="H130">
            <v>31</v>
          </cell>
          <cell r="I130" t="str">
            <v>JPT</v>
          </cell>
          <cell r="J130">
            <v>-58.087297376991401</v>
          </cell>
          <cell r="K130">
            <v>13</v>
          </cell>
          <cell r="L130" t="str">
            <v>2000</v>
          </cell>
          <cell r="M130" t="str">
            <v>Vidrio y Otros Minerales</v>
          </cell>
          <cell r="N130" t="str">
            <v>Producción Sect. Institucionales</v>
          </cell>
          <cell r="O130" t="str">
            <v>Subvenciones</v>
          </cell>
          <cell r="P130" t="str">
            <v>Hogares</v>
          </cell>
          <cell r="Q130" t="str">
            <v>4</v>
          </cell>
          <cell r="R130" t="str">
            <v>Industria Manufacturera</v>
          </cell>
        </row>
        <row r="131">
          <cell r="A131" t="str">
            <v>CEI</v>
          </cell>
          <cell r="B131" t="str">
            <v>Microe_</v>
          </cell>
          <cell r="C131">
            <v>511</v>
          </cell>
          <cell r="D131">
            <v>12</v>
          </cell>
          <cell r="E131">
            <v>413</v>
          </cell>
          <cell r="F131" t="str">
            <v>Empleos</v>
          </cell>
          <cell r="H131">
            <v>31</v>
          </cell>
          <cell r="I131" t="str">
            <v>JPT</v>
          </cell>
          <cell r="J131">
            <v>-370.61062542189001</v>
          </cell>
          <cell r="K131">
            <v>14</v>
          </cell>
          <cell r="L131" t="str">
            <v>2000</v>
          </cell>
          <cell r="M131" t="str">
            <v>Otras Manufactureras</v>
          </cell>
          <cell r="N131" t="str">
            <v>Producción Sect. Institucionales</v>
          </cell>
          <cell r="O131" t="str">
            <v>Subvenciones</v>
          </cell>
          <cell r="P131" t="str">
            <v>Hogares</v>
          </cell>
          <cell r="Q131" t="str">
            <v>4</v>
          </cell>
          <ce